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2분기 재무제표\새 폴더\"/>
    </mc:Choice>
  </mc:AlternateContent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K$138</definedName>
    <definedName name="_xlnm.Print_Area" localSheetId="0">연결재무상태표!$A$1:$K$348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485" uniqueCount="476"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②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a.상품스왑</t>
    <phoneticPr fontId="18" type="noConversion"/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2) 무형자산처분이익</t>
  </si>
  <si>
    <t>3) 기타</t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2) 보통예금</t>
  </si>
  <si>
    <t>3) 사채모집수탁수수료</t>
  </si>
  <si>
    <t>3) 당좌예금</t>
  </si>
  <si>
    <t>4) 집합투자증권취급수수료</t>
  </si>
  <si>
    <t>4) 외화예금</t>
  </si>
  <si>
    <t>5) 자산관리수수료</t>
  </si>
  <si>
    <t>6) 매수및합병수수료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6) 발행어음</t>
    <phoneticPr fontId="53" type="noConversion"/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① 자기분(국내)</t>
  </si>
  <si>
    <t>4) 기타이자수익</t>
  </si>
  <si>
    <t>① 투자자분(해외)</t>
    <phoneticPr fontId="239" type="noConversion"/>
  </si>
  <si>
    <t>마.대출채권관련이익</t>
  </si>
  <si>
    <t>② 투자자분(국내)</t>
  </si>
  <si>
    <t>바.외환거래이익</t>
  </si>
  <si>
    <t>a.KOSPI200 자기매매증거금</t>
    <phoneticPr fontId="18" type="noConversion"/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3) 투자자문수수료</t>
  </si>
  <si>
    <t>4) 투자일임수수료</t>
  </si>
  <si>
    <t>③ 해외주식 예치금(HKD)</t>
    <phoneticPr fontId="239" type="noConversion"/>
  </si>
  <si>
    <t>5) 대여수수료</t>
  </si>
  <si>
    <t>④ 해외주식 예치금(CNY)</t>
    <phoneticPr fontId="239" type="noConversion"/>
  </si>
  <si>
    <t>6) 기타수수료비용</t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⑪ 국내선물대용 예치금(USD)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2) 기타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a.상품스왑</t>
    <phoneticPr fontId="53" type="noConversion"/>
  </si>
  <si>
    <t>22) 행사비</t>
  </si>
  <si>
    <t>b.매입상품옵션-장외</t>
    <phoneticPr fontId="53" type="noConversion"/>
  </si>
  <si>
    <t>23) 기타</t>
  </si>
  <si>
    <t>a.통화스왑</t>
    <phoneticPr fontId="53" type="noConversion"/>
  </si>
  <si>
    <t>1) 대손상각비</t>
  </si>
  <si>
    <t>b.파생상품 거래일손익인식평가조정액</t>
    <phoneticPr fontId="239" type="noConversion"/>
  </si>
  <si>
    <t>2) 충당부채전입액</t>
  </si>
  <si>
    <t>Ⅲ.기타포괄손익-공정가치측정금융자산</t>
  </si>
  <si>
    <t>가.출자금</t>
  </si>
  <si>
    <t>Ⅲ.영업이익</t>
  </si>
  <si>
    <t>Ⅳ.관계기업투자</t>
  </si>
  <si>
    <t>Ⅳ.영업외수익</t>
  </si>
  <si>
    <t>가.지분법주식관련수익</t>
  </si>
  <si>
    <t>1) 지분법이익</t>
  </si>
  <si>
    <t>2) 지분법적용투자주식처분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2) 자산수증이익</t>
  </si>
  <si>
    <t>3) 전기오류수정이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기타</t>
  </si>
  <si>
    <t>④ 외국환미수금</t>
  </si>
  <si>
    <t>⑤ 기타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③ 미수투자일임수수료</t>
  </si>
  <si>
    <t>② 미수인수및주선수수료</t>
  </si>
  <si>
    <t>② 미수신용거래융자이자-기타</t>
  </si>
  <si>
    <t>3) 미수배당금</t>
  </si>
  <si>
    <t>다.보증금</t>
  </si>
  <si>
    <t>라.미회수채권</t>
  </si>
  <si>
    <t>3) 미회수채권-오픈뱅킹</t>
  </si>
  <si>
    <t>마.대손충당금</t>
  </si>
  <si>
    <t>바.현재가치조정차금</t>
  </si>
  <si>
    <t>가.선급금</t>
  </si>
  <si>
    <t>나.선급비용</t>
  </si>
  <si>
    <t>3) 선급수수료</t>
  </si>
  <si>
    <t>4) 기타선급비용</t>
  </si>
  <si>
    <t>다.선급제세</t>
  </si>
  <si>
    <t>1) 기타선급제세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4) 청약자예수금</t>
  </si>
  <si>
    <t>① 청약자예수금-주간사</t>
  </si>
  <si>
    <t>② 청약자예수금-일반</t>
  </si>
  <si>
    <t>5) 집합투자증권투자자예수금</t>
  </si>
  <si>
    <t>6) 기타예수금</t>
  </si>
  <si>
    <t>1) 신용대주담보금</t>
  </si>
  <si>
    <t>2) 대여담보금</t>
  </si>
  <si>
    <t>3) 스왑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4) 기타차입금</t>
  </si>
  <si>
    <t>a.매도주식옵션</t>
    <phoneticPr fontId="53" type="noConversion"/>
  </si>
  <si>
    <t>②  상품관련</t>
  </si>
  <si>
    <t>a.통화스왑</t>
    <phoneticPr fontId="18" type="noConversion"/>
  </si>
  <si>
    <t>가.콜머니</t>
  </si>
  <si>
    <t>Ⅲ.차입부채</t>
  </si>
  <si>
    <t>나.차입금</t>
  </si>
  <si>
    <t>2) 기업어음증권(CP)차입금</t>
  </si>
  <si>
    <t>3) 전자단기사채차입금</t>
  </si>
  <si>
    <t>다.환매조건부채권매도</t>
  </si>
  <si>
    <t>가.미지급배당금</t>
  </si>
  <si>
    <t>나.미지급채무</t>
  </si>
  <si>
    <t>2) 미지급채무-오픈뱅킹</t>
  </si>
  <si>
    <t>다.미지급금</t>
  </si>
  <si>
    <t>라.미지급비용</t>
  </si>
  <si>
    <t>6) 미지급비용-연차충당부채</t>
  </si>
  <si>
    <t>7) 미지급비용-FCM수수료(EUREX)</t>
  </si>
  <si>
    <t>8) 미지급비용  기타</t>
  </si>
  <si>
    <t>마.리스부채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지분법적용투자조합 분배금수익</t>
  </si>
  <si>
    <t>3) 대출금 대손충당금</t>
    <phoneticPr fontId="53" type="noConversion"/>
  </si>
  <si>
    <t>4) 매입대출채권 대손충당금</t>
    <phoneticPr fontId="53" type="noConversion"/>
  </si>
  <si>
    <t>5) 부도채권대손충당금</t>
    <phoneticPr fontId="53" type="noConversion"/>
  </si>
  <si>
    <t>6) 사모사채 대손충당금</t>
    <phoneticPr fontId="53" type="noConversion"/>
  </si>
  <si>
    <t>6) 해외미수금</t>
    <phoneticPr fontId="53" type="noConversion"/>
  </si>
  <si>
    <t>제23기</t>
    <phoneticPr fontId="53" type="noConversion"/>
  </si>
  <si>
    <t>② 증금외화예치금</t>
  </si>
  <si>
    <t>③  통화관련</t>
    <phoneticPr fontId="53" type="noConversion"/>
  </si>
  <si>
    <t>가.출자금</t>
    <phoneticPr fontId="53" type="noConversion"/>
  </si>
  <si>
    <t>나.기타수익증권</t>
    <phoneticPr fontId="239" type="noConversion"/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③ 미수채권이자</t>
    <phoneticPr fontId="53" type="noConversion"/>
  </si>
  <si>
    <t>④ 미수기업어음증권이자</t>
    <phoneticPr fontId="53" type="noConversion"/>
  </si>
  <si>
    <t>⑤ 미수전자단기사채이자</t>
    <phoneticPr fontId="53" type="noConversion"/>
  </si>
  <si>
    <t>나.대손준비금</t>
    <phoneticPr fontId="53" type="noConversion"/>
  </si>
  <si>
    <t>⑥ 미수대출채권이자</t>
    <phoneticPr fontId="53" type="noConversion"/>
  </si>
  <si>
    <t>⑦ 미수증권담보대출이자</t>
    <phoneticPr fontId="53" type="noConversion"/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Ⅸ.이연법인세자산</t>
    <phoneticPr fontId="53" type="noConversion"/>
  </si>
  <si>
    <t>Ⅹ.당기법인세자산</t>
    <phoneticPr fontId="53" type="noConversion"/>
  </si>
  <si>
    <t>ⅩⅠ.기타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10) 특정예금등</t>
    <phoneticPr fontId="239" type="noConversion"/>
  </si>
  <si>
    <t>12) 정기예적금</t>
    <phoneticPr fontId="239" type="noConversion"/>
  </si>
  <si>
    <t>계  정  과  목</t>
    <phoneticPr fontId="18" type="noConversion"/>
  </si>
  <si>
    <t>3) 매도유가증권평가이익</t>
    <phoneticPr fontId="53" type="noConversion"/>
  </si>
  <si>
    <t>4) 파생결합증권처분이익</t>
    <phoneticPr fontId="53" type="noConversion"/>
  </si>
  <si>
    <t>5) 파생결합증권평가이익</t>
    <phoneticPr fontId="53" type="noConversion"/>
  </si>
  <si>
    <t>6) 파생결합증권상환이익</t>
    <phoneticPr fontId="53" type="noConversion"/>
  </si>
  <si>
    <t>2) 대손상각비</t>
    <phoneticPr fontId="239" type="noConversion"/>
  </si>
  <si>
    <t>1) 무형자산처분손실</t>
    <phoneticPr fontId="239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아.기타의영업비용</t>
    <phoneticPr fontId="53" type="noConversion"/>
  </si>
  <si>
    <t>나.유형자산관련비용</t>
    <phoneticPr fontId="53" type="noConversion"/>
  </si>
  <si>
    <t>다.무형자산관련비용</t>
    <phoneticPr fontId="53" type="noConversion"/>
  </si>
  <si>
    <t>라.기타영업외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1) 기타예치금(외화)</t>
    <phoneticPr fontId="239" type="noConversion"/>
  </si>
  <si>
    <t>13) 저축성보험예금</t>
    <phoneticPr fontId="239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5) 기타</t>
    <phoneticPr fontId="53" type="noConversion"/>
  </si>
  <si>
    <t>제24기 반기          2022년 06월 30일 현재</t>
    <phoneticPr fontId="18" type="noConversion"/>
  </si>
  <si>
    <t>제23기                2021년 12월 31일 현재</t>
    <phoneticPr fontId="18" type="noConversion"/>
  </si>
  <si>
    <t>제24기 반기</t>
    <phoneticPr fontId="53" type="noConversion"/>
  </si>
  <si>
    <t>1) 미수미결제현물환</t>
  </si>
  <si>
    <t>1) 미지급미결제현물환</t>
    <phoneticPr fontId="239" type="noConversion"/>
  </si>
  <si>
    <t>4) 미수분배금</t>
    <phoneticPr fontId="53" type="noConversion"/>
  </si>
  <si>
    <t>⑫ 기타외화예치금(USD)</t>
    <phoneticPr fontId="239" type="noConversion"/>
  </si>
  <si>
    <t>Ⅵ.유형자산</t>
    <phoneticPr fontId="53" type="noConversion"/>
  </si>
  <si>
    <t>Ⅶ.무형자산</t>
    <phoneticPr fontId="53" type="noConversion"/>
  </si>
  <si>
    <t>Ⅷ.수취채권</t>
    <phoneticPr fontId="53" type="noConversion"/>
  </si>
  <si>
    <t>5) 기타미수수익</t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제24기 반기 2022년 1월 1일부터 2022년 06월 30일까지</t>
    <phoneticPr fontId="18" type="noConversion"/>
  </si>
  <si>
    <t>제23기 반기 2021년 1월 1일부터 2021년 06월 30일까지</t>
    <phoneticPr fontId="18" type="noConversion"/>
  </si>
  <si>
    <t>제23기 반기</t>
    <phoneticPr fontId="53" type="noConversion"/>
  </si>
  <si>
    <t>제24기 반기</t>
    <phoneticPr fontId="53" type="noConversion"/>
  </si>
  <si>
    <t>2) 복구공사이익</t>
  </si>
  <si>
    <t>사.기타외화자산</t>
    <phoneticPr fontId="53" type="noConversion"/>
  </si>
  <si>
    <t>아.공탁금</t>
    <phoneticPr fontId="53" type="noConversion"/>
  </si>
  <si>
    <t>라.보증금</t>
    <phoneticPr fontId="53" type="noConversion"/>
  </si>
  <si>
    <t>바.기타외화부채</t>
    <phoneticPr fontId="239" type="noConversion"/>
  </si>
  <si>
    <t>다.제세금예수금</t>
    <phoneticPr fontId="53" type="noConversion"/>
  </si>
  <si>
    <t>라.기타의 기타부채</t>
    <phoneticPr fontId="5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7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4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0" fontId="56" fillId="0" borderId="0"/>
  </cellStyleXfs>
  <cellXfs count="104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5" fillId="0" borderId="73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321" fontId="36" fillId="0" borderId="7" xfId="3378" applyNumberFormat="1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321" fontId="36" fillId="0" borderId="69" xfId="3378" applyNumberFormat="1" applyFont="1" applyFill="1" applyBorder="1">
      <alignment vertical="center"/>
    </xf>
    <xf numFmtId="321" fontId="55" fillId="0" borderId="61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1" fontId="36" fillId="0" borderId="71" xfId="3378" applyNumberFormat="1" applyFont="1" applyFill="1" applyBorder="1">
      <alignment vertical="center"/>
    </xf>
    <xf numFmtId="320" fontId="55" fillId="0" borderId="8" xfId="946" applyNumberForma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2" xfId="3378" applyNumberFormat="1" applyFont="1" applyFill="1" applyBorder="1">
      <alignment vertical="center"/>
    </xf>
    <xf numFmtId="321" fontId="36" fillId="0" borderId="69" xfId="63" applyNumberFormat="1" applyFont="1" applyFill="1" applyBorder="1">
      <alignment vertical="center"/>
    </xf>
    <xf numFmtId="41" fontId="55" fillId="0" borderId="61" xfId="63" applyFont="1" applyBorder="1">
      <alignment vertical="center"/>
    </xf>
    <xf numFmtId="1" fontId="57" fillId="0" borderId="0" xfId="754" applyBorder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321" fontId="36" fillId="0" borderId="0" xfId="3378" applyNumberFormat="1" applyFont="1" applyFill="1" applyBorder="1">
      <alignment vertical="center"/>
    </xf>
    <xf numFmtId="41" fontId="36" fillId="0" borderId="0" xfId="3378" applyFont="1" applyFill="1" applyBorder="1">
      <alignment vertical="center"/>
    </xf>
    <xf numFmtId="321" fontId="36" fillId="0" borderId="0" xfId="946" applyNumberFormat="1" applyFont="1" applyFill="1" applyBorder="1">
      <alignment vertical="center"/>
    </xf>
    <xf numFmtId="41" fontId="36" fillId="0" borderId="0" xfId="63" applyFont="1" applyFill="1" applyBorder="1">
      <alignment vertical="center"/>
    </xf>
    <xf numFmtId="321" fontId="36" fillId="0" borderId="0" xfId="63" applyNumberFormat="1" applyFont="1" applyFill="1" applyBorder="1">
      <alignment vertical="center"/>
    </xf>
    <xf numFmtId="320" fontId="55" fillId="72" borderId="0" xfId="946" applyNumberFormat="1" applyFill="1">
      <alignment vertical="center"/>
    </xf>
    <xf numFmtId="0" fontId="36" fillId="72" borderId="8" xfId="3382" applyFont="1" applyFill="1" applyBorder="1">
      <alignment vertical="center"/>
    </xf>
    <xf numFmtId="0" fontId="36" fillId="72" borderId="17" xfId="3382" applyFont="1" applyFill="1" applyBorder="1">
      <alignment vertical="center"/>
    </xf>
    <xf numFmtId="0" fontId="36" fillId="72" borderId="7" xfId="3382" applyFont="1" applyFill="1" applyBorder="1">
      <alignment vertical="center"/>
    </xf>
    <xf numFmtId="321" fontId="36" fillId="72" borderId="8" xfId="3378" applyNumberFormat="1" applyFont="1" applyFill="1" applyBorder="1">
      <alignment vertical="center"/>
    </xf>
    <xf numFmtId="321" fontId="36" fillId="72" borderId="1" xfId="3378" applyNumberFormat="1" applyFont="1" applyFill="1" applyBorder="1">
      <alignment vertical="center"/>
    </xf>
    <xf numFmtId="41" fontId="36" fillId="72" borderId="1" xfId="63" applyFont="1" applyFill="1" applyBorder="1">
      <alignment vertical="center"/>
    </xf>
    <xf numFmtId="321" fontId="36" fillId="72" borderId="0" xfId="3378" applyNumberFormat="1" applyFont="1" applyFill="1" applyBorder="1">
      <alignment vertical="center"/>
    </xf>
    <xf numFmtId="41" fontId="36" fillId="72" borderId="8" xfId="63" applyFont="1" applyFill="1" applyBorder="1">
      <alignment vertical="center"/>
    </xf>
    <xf numFmtId="0" fontId="36" fillId="71" borderId="70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</cellXfs>
  <cellStyles count="3384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2 2 2" xfId="3383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선수수익('22.3)"/>
      <sheetName val="기초자료(2022년)"/>
      <sheetName val="기초자료(2021년)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4">
          <cell r="AB4">
            <v>600000000</v>
          </cell>
        </row>
      </sheetData>
      <sheetData sheetId="15">
        <row r="9">
          <cell r="AI9">
            <v>910000000</v>
          </cell>
        </row>
      </sheetData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</sheetNames>
    <sheetDataSet>
      <sheetData sheetId="0"/>
      <sheetData sheetId="1">
        <row r="33">
          <cell r="B33" t="str">
            <v>구분</v>
          </cell>
        </row>
      </sheetData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3-1.연령별 개선율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2.지분법적용주식Leadsheet(회사제시)"/>
      <sheetName val="기타예금_신탁예금_일별잔액"/>
      <sheetName val="일일자금 "/>
      <sheetName val="F5"/>
      <sheetName val="국외감가상각내역0103"/>
      <sheetName val="R&amp;D"/>
      <sheetName val="경비"/>
      <sheetName val="Target3_1912"/>
      <sheetName val="RECON"/>
      <sheetName val="호남2"/>
      <sheetName val="실행철강하도"/>
      <sheetName val="노임이"/>
      <sheetName val="Coding"/>
      <sheetName val="Sheet72"/>
      <sheetName val="Sheet75"/>
      <sheetName val="기준정보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9">
          <cell r="A9">
            <v>1010051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/>
      <sheetData sheetId="461"/>
      <sheetData sheetId="46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수원공사비"/>
      <sheetName val="세부"/>
      <sheetName val="종합판"/>
      <sheetName val="제조원가종합"/>
      <sheetName val="调整分录"/>
      <sheetName val="정비활동_수선비 절감"/>
      <sheetName val="3.5 Inch 가동 효율"/>
      <sheetName val="2.5 Inch 가동 효율"/>
      <sheetName val="문제점"/>
      <sheetName val="General"/>
      <sheetName val="FLA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월실적Ř⒠_x0000__x0000_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공장_재공품생_x0000_ˣ렠"/>
      <sheetName val="회수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표준대차대조표(갑)"/>
      <sheetName val="년월차수당"/>
      <sheetName val="상여금"/>
      <sheetName val="이자정산계획"/>
      <sheetName val="Dec-02"/>
      <sheetName val="Jun-04"/>
      <sheetName val="Oct-02"/>
      <sheetName val="9710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8월 매출수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071"/>
  <sheetViews>
    <sheetView showGridLines="0" tabSelected="1" view="pageBreakPreview" zoomScale="85" zoomScaleNormal="85" zoomScaleSheetLayoutView="85" workbookViewId="0">
      <pane ySplit="7" topLeftCell="A8" activePane="bottomLeft" state="frozen"/>
      <selection activeCell="L104" sqref="L104"/>
      <selection pane="bottomLeft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8" width="14.625" style="12" customWidth="1"/>
    <col min="9" max="11" width="14.875" style="12" customWidth="1"/>
    <col min="12" max="16384" width="9" style="12"/>
  </cols>
  <sheetData>
    <row r="1" spans="1:11">
      <c r="A1" s="75"/>
      <c r="J1" s="13"/>
      <c r="K1" s="13"/>
    </row>
    <row r="2" spans="1:11" ht="16.5">
      <c r="B2" s="96" t="s">
        <v>376</v>
      </c>
      <c r="C2" s="96"/>
      <c r="D2" s="96"/>
      <c r="E2" s="96"/>
      <c r="F2" s="96"/>
      <c r="G2" s="96"/>
      <c r="H2" s="96"/>
      <c r="I2" s="96"/>
      <c r="J2" s="96"/>
      <c r="K2" s="76"/>
    </row>
    <row r="3" spans="1:11" ht="16.5">
      <c r="B3" s="11"/>
      <c r="C3" s="11"/>
      <c r="D3" s="11"/>
      <c r="E3" s="11"/>
      <c r="F3" s="11"/>
      <c r="G3" s="62"/>
      <c r="H3" s="62"/>
      <c r="I3" s="11"/>
      <c r="J3" s="8"/>
      <c r="K3" s="8"/>
    </row>
    <row r="4" spans="1:11">
      <c r="B4" s="97" t="s">
        <v>451</v>
      </c>
      <c r="C4" s="97"/>
      <c r="D4" s="97"/>
      <c r="E4" s="97"/>
      <c r="F4" s="97"/>
      <c r="G4" s="97"/>
      <c r="H4" s="97"/>
      <c r="I4" s="97"/>
      <c r="J4" s="97"/>
      <c r="K4" s="77"/>
    </row>
    <row r="5" spans="1:11">
      <c r="B5" s="97" t="s">
        <v>452</v>
      </c>
      <c r="C5" s="97"/>
      <c r="D5" s="97"/>
      <c r="E5" s="97"/>
      <c r="F5" s="97"/>
      <c r="G5" s="97"/>
      <c r="H5" s="97"/>
      <c r="I5" s="97"/>
      <c r="J5" s="97"/>
      <c r="K5" s="77"/>
    </row>
    <row r="6" spans="1:11">
      <c r="B6" s="2" t="s">
        <v>377</v>
      </c>
      <c r="C6" s="2"/>
      <c r="D6" s="2"/>
      <c r="E6" s="2"/>
      <c r="F6" s="2"/>
      <c r="G6" s="2"/>
      <c r="H6" s="2"/>
      <c r="I6" s="7"/>
      <c r="J6" s="9" t="s">
        <v>375</v>
      </c>
      <c r="K6" s="9"/>
    </row>
    <row r="7" spans="1:11">
      <c r="B7" s="92" t="s">
        <v>4</v>
      </c>
      <c r="C7" s="93"/>
      <c r="D7" s="93"/>
      <c r="E7" s="93"/>
      <c r="F7" s="93"/>
      <c r="G7" s="98" t="s">
        <v>453</v>
      </c>
      <c r="H7" s="99"/>
      <c r="I7" s="94" t="s">
        <v>391</v>
      </c>
      <c r="J7" s="95"/>
      <c r="K7" s="9"/>
    </row>
    <row r="8" spans="1:11" s="14" customFormat="1" ht="14.25" customHeight="1">
      <c r="B8" s="15" t="s">
        <v>144</v>
      </c>
      <c r="C8" s="16"/>
      <c r="D8" s="16"/>
      <c r="E8" s="16"/>
      <c r="F8" s="43"/>
      <c r="G8" s="26"/>
      <c r="H8" s="27"/>
      <c r="I8" s="26"/>
      <c r="J8" s="27"/>
      <c r="K8" s="78"/>
    </row>
    <row r="9" spans="1:11" s="14" customFormat="1">
      <c r="B9" s="17" t="s">
        <v>145</v>
      </c>
      <c r="C9" s="18"/>
      <c r="D9" s="18"/>
      <c r="E9" s="18"/>
      <c r="F9" s="21"/>
      <c r="G9" s="30"/>
      <c r="H9" s="33">
        <v>659265448532</v>
      </c>
      <c r="I9" s="30"/>
      <c r="J9" s="33">
        <v>344634003516</v>
      </c>
      <c r="K9" s="78"/>
    </row>
    <row r="10" spans="1:11" s="14" customFormat="1">
      <c r="B10" s="17"/>
      <c r="C10" s="18" t="s">
        <v>147</v>
      </c>
      <c r="D10" s="18"/>
      <c r="E10" s="18"/>
      <c r="F10" s="21"/>
      <c r="G10" s="30"/>
      <c r="H10" s="33">
        <v>38029365089</v>
      </c>
      <c r="I10" s="30"/>
      <c r="J10" s="33">
        <v>34625900839</v>
      </c>
      <c r="K10" s="78"/>
    </row>
    <row r="11" spans="1:11" s="14" customFormat="1">
      <c r="B11" s="17"/>
      <c r="C11" s="18"/>
      <c r="D11" s="18" t="s">
        <v>5</v>
      </c>
      <c r="E11" s="18"/>
      <c r="F11" s="21"/>
      <c r="G11" s="38">
        <v>0</v>
      </c>
      <c r="H11" s="33"/>
      <c r="I11" s="38">
        <v>0</v>
      </c>
      <c r="J11" s="33"/>
      <c r="K11" s="78"/>
    </row>
    <row r="12" spans="1:11" s="14" customFormat="1">
      <c r="B12" s="17"/>
      <c r="C12" s="18"/>
      <c r="D12" s="18" t="s">
        <v>149</v>
      </c>
      <c r="E12" s="18"/>
      <c r="F12" s="21"/>
      <c r="G12" s="30">
        <v>3299164047</v>
      </c>
      <c r="H12" s="33"/>
      <c r="I12" s="30">
        <v>4151813115</v>
      </c>
      <c r="J12" s="33"/>
      <c r="K12" s="78"/>
    </row>
    <row r="13" spans="1:11" s="14" customFormat="1">
      <c r="B13" s="17"/>
      <c r="C13" s="18"/>
      <c r="D13" s="18" t="s">
        <v>151</v>
      </c>
      <c r="E13" s="18"/>
      <c r="F13" s="21"/>
      <c r="G13" s="30">
        <v>696344415</v>
      </c>
      <c r="H13" s="33"/>
      <c r="I13" s="30">
        <v>443531509</v>
      </c>
      <c r="J13" s="33"/>
      <c r="K13" s="78"/>
    </row>
    <row r="14" spans="1:11" s="14" customFormat="1">
      <c r="B14" s="17"/>
      <c r="C14" s="18"/>
      <c r="D14" s="18" t="s">
        <v>153</v>
      </c>
      <c r="E14" s="18"/>
      <c r="F14" s="21"/>
      <c r="G14" s="30">
        <v>5933856627</v>
      </c>
      <c r="H14" s="33"/>
      <c r="I14" s="30">
        <v>6130556215</v>
      </c>
      <c r="J14" s="33"/>
      <c r="K14" s="78"/>
    </row>
    <row r="15" spans="1:11" s="14" customFormat="1">
      <c r="B15" s="17"/>
      <c r="C15" s="18"/>
      <c r="D15" s="18"/>
      <c r="E15" s="18" t="s">
        <v>117</v>
      </c>
      <c r="F15" s="21"/>
      <c r="G15" s="30">
        <v>5847395237</v>
      </c>
      <c r="H15" s="33"/>
      <c r="I15" s="30">
        <v>5287322538</v>
      </c>
      <c r="J15" s="33"/>
      <c r="K15" s="78"/>
    </row>
    <row r="16" spans="1:11" s="14" customFormat="1">
      <c r="B16" s="17"/>
      <c r="C16" s="18"/>
      <c r="D16" s="18"/>
      <c r="E16" s="18"/>
      <c r="F16" s="21" t="s">
        <v>118</v>
      </c>
      <c r="G16" s="30">
        <v>137241167</v>
      </c>
      <c r="H16" s="33"/>
      <c r="I16" s="30">
        <v>3877492589</v>
      </c>
      <c r="J16" s="33"/>
      <c r="K16" s="78"/>
    </row>
    <row r="17" spans="2:11" s="14" customFormat="1">
      <c r="B17" s="17"/>
      <c r="C17" s="18"/>
      <c r="D17" s="18"/>
      <c r="E17" s="18"/>
      <c r="F17" s="21" t="s">
        <v>119</v>
      </c>
      <c r="G17" s="30">
        <v>5710154070</v>
      </c>
      <c r="H17" s="33"/>
      <c r="I17" s="30">
        <v>1409829949</v>
      </c>
      <c r="J17" s="33"/>
      <c r="K17" s="78"/>
    </row>
    <row r="18" spans="2:11" s="14" customFormat="1">
      <c r="B18" s="17"/>
      <c r="C18" s="18"/>
      <c r="D18" s="18"/>
      <c r="E18" s="18" t="s">
        <v>120</v>
      </c>
      <c r="F18" s="21"/>
      <c r="G18" s="30">
        <v>86461390</v>
      </c>
      <c r="H18" s="33"/>
      <c r="I18" s="30">
        <v>843233677</v>
      </c>
      <c r="J18" s="33"/>
      <c r="K18" s="78"/>
    </row>
    <row r="19" spans="2:11" s="14" customFormat="1">
      <c r="B19" s="17"/>
      <c r="C19" s="18"/>
      <c r="D19" s="18"/>
      <c r="E19" s="18"/>
      <c r="F19" s="21" t="s">
        <v>121</v>
      </c>
      <c r="G19" s="38">
        <v>0</v>
      </c>
      <c r="H19" s="33"/>
      <c r="I19" s="38">
        <v>0</v>
      </c>
      <c r="J19" s="33"/>
      <c r="K19" s="78"/>
    </row>
    <row r="20" spans="2:11" s="14" customFormat="1">
      <c r="B20" s="17"/>
      <c r="C20" s="18"/>
      <c r="D20" s="18"/>
      <c r="E20" s="18"/>
      <c r="F20" s="21" t="s">
        <v>122</v>
      </c>
      <c r="G20" s="30">
        <v>32954000</v>
      </c>
      <c r="H20" s="33"/>
      <c r="I20" s="30">
        <v>30406000</v>
      </c>
      <c r="J20" s="33"/>
      <c r="K20" s="78"/>
    </row>
    <row r="21" spans="2:11" s="14" customFormat="1">
      <c r="B21" s="17"/>
      <c r="C21" s="18"/>
      <c r="D21" s="18"/>
      <c r="E21" s="18"/>
      <c r="F21" s="21" t="s">
        <v>123</v>
      </c>
      <c r="G21" s="38">
        <v>0</v>
      </c>
      <c r="H21" s="33"/>
      <c r="I21" s="30">
        <v>751368061</v>
      </c>
      <c r="J21" s="33"/>
      <c r="K21" s="78"/>
    </row>
    <row r="22" spans="2:11" s="14" customFormat="1">
      <c r="B22" s="17"/>
      <c r="C22" s="18"/>
      <c r="D22" s="18"/>
      <c r="E22" s="18"/>
      <c r="F22" s="21" t="s">
        <v>124</v>
      </c>
      <c r="G22" s="30">
        <v>53507390</v>
      </c>
      <c r="H22" s="33"/>
      <c r="I22" s="30">
        <v>61459616</v>
      </c>
      <c r="J22" s="33"/>
      <c r="K22" s="78"/>
    </row>
    <row r="23" spans="2:11" s="14" customFormat="1">
      <c r="B23" s="17"/>
      <c r="C23" s="18"/>
      <c r="D23" s="18"/>
      <c r="E23" s="18"/>
      <c r="F23" s="21" t="s">
        <v>125</v>
      </c>
      <c r="G23" s="38">
        <v>0</v>
      </c>
      <c r="H23" s="33"/>
      <c r="I23" s="38">
        <v>0</v>
      </c>
      <c r="J23" s="33"/>
      <c r="K23" s="78"/>
    </row>
    <row r="24" spans="2:11" s="14" customFormat="1">
      <c r="B24" s="17"/>
      <c r="C24" s="18"/>
      <c r="D24" s="18" t="s">
        <v>161</v>
      </c>
      <c r="E24" s="18"/>
      <c r="F24" s="21"/>
      <c r="G24" s="38">
        <v>8100000000</v>
      </c>
      <c r="H24" s="33"/>
      <c r="I24" s="38">
        <v>3900000000</v>
      </c>
      <c r="J24" s="33"/>
      <c r="K24" s="78"/>
    </row>
    <row r="25" spans="2:11" s="14" customFormat="1">
      <c r="B25" s="17"/>
      <c r="C25" s="18"/>
      <c r="D25" s="18" t="s">
        <v>162</v>
      </c>
      <c r="E25" s="18"/>
      <c r="F25" s="21"/>
      <c r="G25" s="30">
        <v>20000000000</v>
      </c>
      <c r="H25" s="33"/>
      <c r="I25" s="30">
        <v>20000000000</v>
      </c>
      <c r="J25" s="33"/>
      <c r="K25" s="78"/>
    </row>
    <row r="26" spans="2:11" s="14" customFormat="1" ht="14.25" customHeight="1">
      <c r="B26" s="17"/>
      <c r="C26" s="18" t="s">
        <v>6</v>
      </c>
      <c r="D26" s="18"/>
      <c r="E26" s="18"/>
      <c r="F26" s="21"/>
      <c r="G26" s="30"/>
      <c r="H26" s="33">
        <v>621236083443</v>
      </c>
      <c r="I26" s="30"/>
      <c r="J26" s="33">
        <v>310008102677</v>
      </c>
      <c r="K26" s="78"/>
    </row>
    <row r="27" spans="2:11" s="14" customFormat="1">
      <c r="B27" s="4"/>
      <c r="C27" s="3"/>
      <c r="D27" s="3" t="s">
        <v>379</v>
      </c>
      <c r="E27" s="3"/>
      <c r="F27" s="63"/>
      <c r="G27" s="64">
        <v>48680000</v>
      </c>
      <c r="H27" s="65"/>
      <c r="I27" s="64">
        <v>0</v>
      </c>
      <c r="J27" s="65"/>
      <c r="K27" s="79"/>
    </row>
    <row r="28" spans="2:11" s="14" customFormat="1" ht="14.25" customHeight="1">
      <c r="B28" s="4"/>
      <c r="C28" s="3"/>
      <c r="D28" s="3"/>
      <c r="E28" s="3" t="s">
        <v>378</v>
      </c>
      <c r="F28" s="63"/>
      <c r="G28" s="64">
        <v>48680000</v>
      </c>
      <c r="H28" s="65"/>
      <c r="I28" s="64">
        <v>0</v>
      </c>
      <c r="J28" s="65"/>
      <c r="K28" s="79"/>
    </row>
    <row r="29" spans="2:11" s="14" customFormat="1" ht="14.25" customHeight="1">
      <c r="B29" s="17"/>
      <c r="C29" s="18"/>
      <c r="D29" s="18" t="s">
        <v>382</v>
      </c>
      <c r="E29" s="18"/>
      <c r="F29" s="21"/>
      <c r="G29" s="30">
        <v>125313782356</v>
      </c>
      <c r="H29" s="33"/>
      <c r="I29" s="30">
        <v>70454636457</v>
      </c>
      <c r="J29" s="33"/>
      <c r="K29" s="78"/>
    </row>
    <row r="30" spans="2:11" s="14" customFormat="1">
      <c r="B30" s="17"/>
      <c r="C30" s="18"/>
      <c r="D30" s="18"/>
      <c r="E30" s="18" t="s">
        <v>7</v>
      </c>
      <c r="F30" s="21"/>
      <c r="G30" s="30">
        <v>111727736394</v>
      </c>
      <c r="H30" s="33"/>
      <c r="I30" s="30">
        <v>55043136457</v>
      </c>
      <c r="J30" s="33"/>
      <c r="K30" s="78"/>
    </row>
    <row r="31" spans="2:11" s="14" customFormat="1">
      <c r="B31" s="66"/>
      <c r="C31" s="67"/>
      <c r="D31" s="67"/>
      <c r="E31" s="67" t="s">
        <v>392</v>
      </c>
      <c r="F31" s="68"/>
      <c r="G31" s="30">
        <v>13586045962</v>
      </c>
      <c r="H31" s="33"/>
      <c r="I31" s="30">
        <v>15411500000</v>
      </c>
      <c r="J31" s="33"/>
      <c r="K31" s="78"/>
    </row>
    <row r="32" spans="2:11" s="14" customFormat="1">
      <c r="B32" s="17"/>
      <c r="C32" s="18"/>
      <c r="D32" s="18" t="s">
        <v>434</v>
      </c>
      <c r="E32" s="18"/>
      <c r="F32" s="21"/>
      <c r="G32" s="30">
        <v>227806780013</v>
      </c>
      <c r="H32" s="33"/>
      <c r="I32" s="30">
        <v>444970</v>
      </c>
      <c r="J32" s="33"/>
      <c r="K32" s="78"/>
    </row>
    <row r="33" spans="2:11" s="22" customFormat="1">
      <c r="B33" s="17"/>
      <c r="C33" s="18"/>
      <c r="D33" s="18" t="s">
        <v>435</v>
      </c>
      <c r="E33" s="18"/>
      <c r="F33" s="21"/>
      <c r="G33" s="30">
        <v>126692972306</v>
      </c>
      <c r="H33" s="33"/>
      <c r="I33" s="30">
        <v>94635782995</v>
      </c>
      <c r="J33" s="33"/>
      <c r="K33" s="78"/>
    </row>
    <row r="34" spans="2:11" s="22" customFormat="1">
      <c r="B34" s="17"/>
      <c r="C34" s="18"/>
      <c r="D34" s="18"/>
      <c r="E34" s="18" t="s">
        <v>173</v>
      </c>
      <c r="F34" s="21"/>
      <c r="G34" s="30">
        <v>126692972306</v>
      </c>
      <c r="H34" s="33"/>
      <c r="I34" s="30">
        <v>94635782995</v>
      </c>
      <c r="J34" s="33"/>
      <c r="K34" s="78"/>
    </row>
    <row r="35" spans="2:11" s="22" customFormat="1">
      <c r="B35" s="17"/>
      <c r="C35" s="18"/>
      <c r="D35" s="18"/>
      <c r="E35" s="18"/>
      <c r="F35" s="21" t="s">
        <v>10</v>
      </c>
      <c r="G35" s="30">
        <v>104018980503</v>
      </c>
      <c r="H35" s="33"/>
      <c r="I35" s="30">
        <v>57969695527</v>
      </c>
      <c r="J35" s="33"/>
      <c r="K35" s="78"/>
    </row>
    <row r="36" spans="2:11" s="22" customFormat="1">
      <c r="B36" s="17"/>
      <c r="C36" s="18"/>
      <c r="D36" s="18"/>
      <c r="E36" s="18"/>
      <c r="F36" s="21" t="s">
        <v>11</v>
      </c>
      <c r="G36" s="30">
        <v>22673991803</v>
      </c>
      <c r="H36" s="33"/>
      <c r="I36" s="30">
        <v>36666087468</v>
      </c>
      <c r="J36" s="33"/>
      <c r="K36" s="78"/>
    </row>
    <row r="37" spans="2:11" s="22" customFormat="1" ht="13.5" customHeight="1">
      <c r="B37" s="17"/>
      <c r="C37" s="18"/>
      <c r="D37" s="18" t="s">
        <v>436</v>
      </c>
      <c r="E37" s="18"/>
      <c r="F37" s="21"/>
      <c r="G37" s="30">
        <v>60000000000</v>
      </c>
      <c r="H37" s="33"/>
      <c r="I37" s="30">
        <v>64000000000</v>
      </c>
      <c r="J37" s="33"/>
      <c r="K37" s="78"/>
    </row>
    <row r="38" spans="2:11" s="22" customFormat="1">
      <c r="B38" s="17"/>
      <c r="C38" s="18"/>
      <c r="D38" s="18"/>
      <c r="E38" s="18" t="s">
        <v>171</v>
      </c>
      <c r="F38" s="21"/>
      <c r="G38" s="38">
        <v>0</v>
      </c>
      <c r="H38" s="33"/>
      <c r="I38" s="38">
        <v>23000000000</v>
      </c>
      <c r="J38" s="33"/>
      <c r="K38" s="78"/>
    </row>
    <row r="39" spans="2:11" s="22" customFormat="1">
      <c r="B39" s="17"/>
      <c r="C39" s="18"/>
      <c r="D39" s="18"/>
      <c r="E39" s="18"/>
      <c r="F39" s="21" t="s">
        <v>177</v>
      </c>
      <c r="G39" s="38">
        <v>0</v>
      </c>
      <c r="H39" s="33"/>
      <c r="I39" s="38">
        <v>23000000000</v>
      </c>
      <c r="J39" s="33"/>
      <c r="K39" s="78"/>
    </row>
    <row r="40" spans="2:11" s="22" customFormat="1">
      <c r="B40" s="17"/>
      <c r="C40" s="18"/>
      <c r="D40" s="18"/>
      <c r="E40" s="18" t="s">
        <v>175</v>
      </c>
      <c r="F40" s="21"/>
      <c r="G40" s="30">
        <v>60000000000</v>
      </c>
      <c r="H40" s="33"/>
      <c r="I40" s="30">
        <v>41000000000</v>
      </c>
      <c r="J40" s="33"/>
      <c r="K40" s="78"/>
    </row>
    <row r="41" spans="2:11" s="22" customFormat="1">
      <c r="B41" s="17"/>
      <c r="C41" s="18"/>
      <c r="D41" s="18"/>
      <c r="E41" s="18"/>
      <c r="F41" s="21" t="s">
        <v>179</v>
      </c>
      <c r="G41" s="30">
        <v>60000000000</v>
      </c>
      <c r="H41" s="33"/>
      <c r="I41" s="30">
        <v>41000000000</v>
      </c>
      <c r="J41" s="33"/>
      <c r="K41" s="78"/>
    </row>
    <row r="42" spans="2:11" s="22" customFormat="1">
      <c r="B42" s="17"/>
      <c r="C42" s="18"/>
      <c r="D42" s="18" t="s">
        <v>437</v>
      </c>
      <c r="E42" s="18"/>
      <c r="F42" s="21"/>
      <c r="G42" s="30">
        <v>17832790114</v>
      </c>
      <c r="H42" s="33"/>
      <c r="I42" s="30">
        <v>30803953014</v>
      </c>
      <c r="J42" s="33"/>
      <c r="K42" s="78"/>
    </row>
    <row r="43" spans="2:11" s="22" customFormat="1">
      <c r="B43" s="17"/>
      <c r="C43" s="18"/>
      <c r="D43" s="18"/>
      <c r="E43" s="18" t="s">
        <v>126</v>
      </c>
      <c r="F43" s="21"/>
      <c r="G43" s="30">
        <v>6000000000</v>
      </c>
      <c r="H43" s="33"/>
      <c r="I43" s="30">
        <v>20400000000</v>
      </c>
      <c r="J43" s="33"/>
      <c r="K43" s="78"/>
    </row>
    <row r="44" spans="2:11" s="22" customFormat="1">
      <c r="B44" s="17"/>
      <c r="C44" s="18"/>
      <c r="D44" s="18"/>
      <c r="E44" s="18" t="s">
        <v>9</v>
      </c>
      <c r="F44" s="21"/>
      <c r="G44" s="30">
        <v>11832790114</v>
      </c>
      <c r="H44" s="33"/>
      <c r="I44" s="30">
        <v>10403953014</v>
      </c>
      <c r="J44" s="33"/>
      <c r="K44" s="78"/>
    </row>
    <row r="45" spans="2:11" s="22" customFormat="1">
      <c r="B45" s="17"/>
      <c r="C45" s="18"/>
      <c r="D45" s="18" t="s">
        <v>438</v>
      </c>
      <c r="E45" s="18"/>
      <c r="F45" s="21"/>
      <c r="G45" s="38">
        <v>2983180060</v>
      </c>
      <c r="H45" s="33"/>
      <c r="I45" s="38">
        <v>0</v>
      </c>
      <c r="J45" s="33"/>
      <c r="K45" s="78"/>
    </row>
    <row r="46" spans="2:11" s="22" customFormat="1">
      <c r="B46" s="17"/>
      <c r="C46" s="18"/>
      <c r="D46" s="67" t="s">
        <v>439</v>
      </c>
      <c r="E46" s="67"/>
      <c r="F46" s="68"/>
      <c r="G46" s="30">
        <v>467787650</v>
      </c>
      <c r="H46" s="33"/>
      <c r="I46" s="30">
        <v>280124450</v>
      </c>
      <c r="J46" s="33"/>
      <c r="K46" s="78"/>
    </row>
    <row r="47" spans="2:11" s="22" customFormat="1">
      <c r="B47" s="17"/>
      <c r="C47" s="18"/>
      <c r="D47" s="18" t="s">
        <v>440</v>
      </c>
      <c r="E47" s="18"/>
      <c r="F47" s="21"/>
      <c r="G47" s="30">
        <v>29700000000</v>
      </c>
      <c r="H47" s="33"/>
      <c r="I47" s="30">
        <v>19900000000</v>
      </c>
      <c r="J47" s="33"/>
      <c r="K47" s="78"/>
    </row>
    <row r="48" spans="2:11" s="22" customFormat="1">
      <c r="B48" s="17"/>
      <c r="C48" s="18"/>
      <c r="D48" s="18" t="s">
        <v>414</v>
      </c>
      <c r="E48" s="18"/>
      <c r="F48" s="21"/>
      <c r="G48" s="30">
        <v>137175038</v>
      </c>
      <c r="H48" s="33"/>
      <c r="I48" s="30">
        <v>2914719305</v>
      </c>
      <c r="J48" s="33"/>
      <c r="K48" s="78"/>
    </row>
    <row r="49" spans="2:11" s="22" customFormat="1">
      <c r="B49" s="17"/>
      <c r="C49" s="18"/>
      <c r="D49" s="18" t="s">
        <v>441</v>
      </c>
      <c r="E49" s="18"/>
      <c r="F49" s="21"/>
      <c r="G49" s="30">
        <v>27252935906</v>
      </c>
      <c r="H49" s="33"/>
      <c r="I49" s="30">
        <v>24018441486</v>
      </c>
      <c r="J49" s="33"/>
      <c r="K49" s="78"/>
    </row>
    <row r="50" spans="2:11" s="22" customFormat="1">
      <c r="B50" s="17"/>
      <c r="C50" s="18"/>
      <c r="D50" s="18"/>
      <c r="E50" s="18" t="s">
        <v>127</v>
      </c>
      <c r="F50" s="21"/>
      <c r="G50" s="30">
        <v>1497468193</v>
      </c>
      <c r="H50" s="33"/>
      <c r="I50" s="30">
        <v>2149102862</v>
      </c>
      <c r="J50" s="33"/>
      <c r="K50" s="78"/>
    </row>
    <row r="51" spans="2:11" s="22" customFormat="1">
      <c r="B51" s="17"/>
      <c r="C51" s="18"/>
      <c r="D51" s="18"/>
      <c r="E51" s="18" t="s">
        <v>180</v>
      </c>
      <c r="F51" s="21"/>
      <c r="G51" s="30">
        <v>223081832</v>
      </c>
      <c r="H51" s="33"/>
      <c r="I51" s="30">
        <v>179966310</v>
      </c>
      <c r="J51" s="33"/>
      <c r="K51" s="78"/>
    </row>
    <row r="52" spans="2:11" s="22" customFormat="1">
      <c r="B52" s="17"/>
      <c r="C52" s="18"/>
      <c r="D52" s="18"/>
      <c r="E52" s="18" t="s">
        <v>186</v>
      </c>
      <c r="F52" s="21"/>
      <c r="G52" s="30">
        <v>862066304</v>
      </c>
      <c r="H52" s="33"/>
      <c r="I52" s="30">
        <v>744394490</v>
      </c>
      <c r="J52" s="33"/>
      <c r="K52" s="78"/>
    </row>
    <row r="53" spans="2:11" s="22" customFormat="1">
      <c r="B53" s="17"/>
      <c r="C53" s="18"/>
      <c r="D53" s="18"/>
      <c r="E53" s="18" t="s">
        <v>188</v>
      </c>
      <c r="F53" s="21"/>
      <c r="G53" s="30">
        <v>248458595</v>
      </c>
      <c r="H53" s="33"/>
      <c r="I53" s="30">
        <v>425376337</v>
      </c>
      <c r="J53" s="33"/>
      <c r="K53" s="78"/>
    </row>
    <row r="54" spans="2:11" s="22" customFormat="1">
      <c r="B54" s="17"/>
      <c r="C54" s="18"/>
      <c r="D54" s="18"/>
      <c r="E54" s="18" t="s">
        <v>190</v>
      </c>
      <c r="F54" s="21"/>
      <c r="G54" s="30">
        <v>18218833895</v>
      </c>
      <c r="H54" s="33"/>
      <c r="I54" s="30">
        <v>14806401002</v>
      </c>
      <c r="J54" s="33"/>
      <c r="K54" s="78"/>
    </row>
    <row r="55" spans="2:11" s="22" customFormat="1">
      <c r="B55" s="17"/>
      <c r="C55" s="18"/>
      <c r="D55" s="18"/>
      <c r="E55" s="18" t="s">
        <v>192</v>
      </c>
      <c r="F55" s="21"/>
      <c r="G55" s="30">
        <v>2837231</v>
      </c>
      <c r="H55" s="33"/>
      <c r="I55" s="30">
        <v>2988449</v>
      </c>
      <c r="J55" s="33"/>
      <c r="K55" s="78"/>
    </row>
    <row r="56" spans="2:11" s="22" customFormat="1">
      <c r="B56" s="17"/>
      <c r="C56" s="18"/>
      <c r="D56" s="18"/>
      <c r="E56" s="18" t="s">
        <v>194</v>
      </c>
      <c r="F56" s="21"/>
      <c r="G56" s="30">
        <v>31867714</v>
      </c>
      <c r="H56" s="33"/>
      <c r="I56" s="30">
        <v>31773228</v>
      </c>
      <c r="J56" s="33"/>
      <c r="K56" s="78"/>
    </row>
    <row r="57" spans="2:11" s="22" customFormat="1">
      <c r="B57" s="17"/>
      <c r="C57" s="18"/>
      <c r="D57" s="18"/>
      <c r="E57" s="18" t="s">
        <v>196</v>
      </c>
      <c r="F57" s="21"/>
      <c r="G57" s="30">
        <v>16092882</v>
      </c>
      <c r="H57" s="33"/>
      <c r="I57" s="30">
        <v>26970533</v>
      </c>
      <c r="J57" s="33"/>
      <c r="K57" s="78"/>
    </row>
    <row r="58" spans="2:11" s="22" customFormat="1" ht="13.5" customHeight="1">
      <c r="B58" s="17"/>
      <c r="C58" s="18"/>
      <c r="D58" s="18"/>
      <c r="E58" s="18" t="s">
        <v>198</v>
      </c>
      <c r="F58" s="21"/>
      <c r="G58" s="30">
        <v>545711</v>
      </c>
      <c r="H58" s="33"/>
      <c r="I58" s="30">
        <v>1418002</v>
      </c>
      <c r="J58" s="33"/>
      <c r="K58" s="78"/>
    </row>
    <row r="59" spans="2:11" s="22" customFormat="1">
      <c r="B59" s="17"/>
      <c r="C59" s="18"/>
      <c r="D59" s="18"/>
      <c r="E59" s="18" t="s">
        <v>200</v>
      </c>
      <c r="F59" s="21"/>
      <c r="G59" s="30">
        <v>286433</v>
      </c>
      <c r="H59" s="33"/>
      <c r="I59" s="30">
        <v>279657</v>
      </c>
      <c r="J59" s="33"/>
      <c r="K59" s="78"/>
    </row>
    <row r="60" spans="2:11" s="22" customFormat="1">
      <c r="B60" s="17"/>
      <c r="C60" s="18"/>
      <c r="D60" s="18"/>
      <c r="E60" s="18" t="s">
        <v>202</v>
      </c>
      <c r="F60" s="21"/>
      <c r="G60" s="30">
        <v>184239816</v>
      </c>
      <c r="H60" s="33"/>
      <c r="I60" s="30">
        <v>178299521</v>
      </c>
      <c r="J60" s="33"/>
      <c r="K60" s="78"/>
    </row>
    <row r="61" spans="2:11" s="22" customFormat="1">
      <c r="B61" s="17"/>
      <c r="C61" s="18"/>
      <c r="D61" s="18"/>
      <c r="E61" s="18" t="s">
        <v>457</v>
      </c>
      <c r="F61" s="21"/>
      <c r="G61" s="30">
        <v>5967157300</v>
      </c>
      <c r="H61" s="33"/>
      <c r="I61" s="30">
        <v>5471471095</v>
      </c>
      <c r="J61" s="33"/>
      <c r="K61" s="78"/>
    </row>
    <row r="62" spans="2:11" s="22" customFormat="1" ht="13.5" customHeight="1">
      <c r="B62" s="17"/>
      <c r="C62" s="18"/>
      <c r="D62" s="18" t="s">
        <v>415</v>
      </c>
      <c r="E62" s="18"/>
      <c r="F62" s="21"/>
      <c r="G62" s="30">
        <v>3000000000</v>
      </c>
      <c r="H62" s="33"/>
      <c r="I62" s="30">
        <v>3000000000</v>
      </c>
      <c r="J62" s="33"/>
      <c r="K62" s="78"/>
    </row>
    <row r="63" spans="2:11" s="22" customFormat="1">
      <c r="B63" s="17"/>
      <c r="C63" s="18"/>
      <c r="D63" s="18" t="s">
        <v>442</v>
      </c>
      <c r="E63" s="18"/>
      <c r="F63" s="21"/>
      <c r="G63" s="38"/>
      <c r="H63" s="33"/>
      <c r="I63" s="38">
        <v>0</v>
      </c>
      <c r="J63" s="33"/>
      <c r="K63" s="78"/>
    </row>
    <row r="64" spans="2:11" s="22" customFormat="1">
      <c r="B64" s="17" t="s">
        <v>208</v>
      </c>
      <c r="C64" s="18"/>
      <c r="D64" s="18"/>
      <c r="E64" s="18"/>
      <c r="F64" s="21"/>
      <c r="G64" s="30"/>
      <c r="H64" s="33">
        <v>3113632856151</v>
      </c>
      <c r="I64" s="30"/>
      <c r="J64" s="33">
        <v>3578921222913</v>
      </c>
      <c r="K64" s="78"/>
    </row>
    <row r="65" spans="2:11" s="22" customFormat="1">
      <c r="B65" s="17"/>
      <c r="C65" s="18" t="s">
        <v>206</v>
      </c>
      <c r="D65" s="18"/>
      <c r="E65" s="18"/>
      <c r="F65" s="21"/>
      <c r="G65" s="30"/>
      <c r="H65" s="33">
        <v>3085372568764</v>
      </c>
      <c r="I65" s="30"/>
      <c r="J65" s="33">
        <v>3574977768093</v>
      </c>
      <c r="K65" s="78"/>
    </row>
    <row r="66" spans="2:11" s="22" customFormat="1">
      <c r="B66" s="17"/>
      <c r="C66" s="18"/>
      <c r="D66" s="18" t="s">
        <v>12</v>
      </c>
      <c r="E66" s="18"/>
      <c r="F66" s="21"/>
      <c r="G66" s="30">
        <v>190721134479</v>
      </c>
      <c r="H66" s="33"/>
      <c r="I66" s="30">
        <v>594250326651</v>
      </c>
      <c r="J66" s="33"/>
      <c r="K66" s="78"/>
    </row>
    <row r="67" spans="2:11" s="22" customFormat="1">
      <c r="B67" s="17"/>
      <c r="C67" s="18"/>
      <c r="D67" s="18"/>
      <c r="E67" s="18" t="s">
        <v>210</v>
      </c>
      <c r="F67" s="21"/>
      <c r="G67" s="30">
        <v>148022305138</v>
      </c>
      <c r="H67" s="33"/>
      <c r="I67" s="30">
        <v>552453383197</v>
      </c>
      <c r="J67" s="33"/>
      <c r="K67" s="78"/>
    </row>
    <row r="68" spans="2:11" s="22" customFormat="1">
      <c r="B68" s="17"/>
      <c r="C68" s="18"/>
      <c r="D68" s="18"/>
      <c r="E68" s="18" t="s">
        <v>212</v>
      </c>
      <c r="F68" s="21"/>
      <c r="G68" s="30">
        <v>42698829341</v>
      </c>
      <c r="H68" s="33"/>
      <c r="I68" s="30">
        <v>41796943454</v>
      </c>
      <c r="J68" s="33"/>
      <c r="K68" s="78"/>
    </row>
    <row r="69" spans="2:11" s="22" customFormat="1">
      <c r="B69" s="17"/>
      <c r="C69" s="18"/>
      <c r="D69" s="18" t="s">
        <v>213</v>
      </c>
      <c r="E69" s="18"/>
      <c r="F69" s="21"/>
      <c r="G69" s="30">
        <v>64271797403</v>
      </c>
      <c r="H69" s="33"/>
      <c r="I69" s="30">
        <v>62429439162</v>
      </c>
      <c r="J69" s="33"/>
      <c r="K69" s="78"/>
    </row>
    <row r="70" spans="2:11" s="22" customFormat="1">
      <c r="B70" s="17"/>
      <c r="C70" s="18"/>
      <c r="D70" s="18" t="s">
        <v>215</v>
      </c>
      <c r="E70" s="18"/>
      <c r="F70" s="21"/>
      <c r="G70" s="30">
        <v>2984585710</v>
      </c>
      <c r="H70" s="33"/>
      <c r="I70" s="30">
        <v>1457808272</v>
      </c>
      <c r="J70" s="33"/>
      <c r="K70" s="78"/>
    </row>
    <row r="71" spans="2:11" s="22" customFormat="1">
      <c r="B71" s="17"/>
      <c r="C71" s="18"/>
      <c r="D71" s="18" t="s">
        <v>217</v>
      </c>
      <c r="E71" s="18"/>
      <c r="F71" s="21"/>
      <c r="G71" s="30">
        <v>240755725817</v>
      </c>
      <c r="H71" s="33"/>
      <c r="I71" s="30">
        <v>354538362319</v>
      </c>
      <c r="J71" s="33"/>
      <c r="K71" s="78"/>
    </row>
    <row r="72" spans="2:11" s="22" customFormat="1">
      <c r="B72" s="17"/>
      <c r="C72" s="18"/>
      <c r="D72" s="18" t="s">
        <v>219</v>
      </c>
      <c r="E72" s="18"/>
      <c r="F72" s="21"/>
      <c r="G72" s="30">
        <v>464290148704</v>
      </c>
      <c r="H72" s="33"/>
      <c r="I72" s="30">
        <v>507611151647</v>
      </c>
      <c r="J72" s="33"/>
      <c r="K72" s="78"/>
    </row>
    <row r="73" spans="2:11" s="22" customFormat="1">
      <c r="B73" s="17"/>
      <c r="C73" s="18"/>
      <c r="D73" s="18" t="s">
        <v>220</v>
      </c>
      <c r="E73" s="18"/>
      <c r="F73" s="21"/>
      <c r="G73" s="30">
        <v>1044907647952</v>
      </c>
      <c r="H73" s="33"/>
      <c r="I73" s="30">
        <v>994739630874</v>
      </c>
      <c r="J73" s="33"/>
      <c r="K73" s="78"/>
    </row>
    <row r="74" spans="2:11" s="22" customFormat="1">
      <c r="B74" s="17"/>
      <c r="C74" s="18"/>
      <c r="D74" s="18" t="s">
        <v>222</v>
      </c>
      <c r="E74" s="18"/>
      <c r="F74" s="21"/>
      <c r="G74" s="38">
        <v>0</v>
      </c>
      <c r="H74" s="33"/>
      <c r="I74" s="38">
        <v>19822434478</v>
      </c>
      <c r="J74" s="33"/>
      <c r="K74" s="78"/>
    </row>
    <row r="75" spans="2:11" s="22" customFormat="1">
      <c r="B75" s="17"/>
      <c r="C75" s="18"/>
      <c r="D75" s="18" t="s">
        <v>224</v>
      </c>
      <c r="E75" s="18"/>
      <c r="F75" s="21"/>
      <c r="G75" s="30">
        <v>42906743667</v>
      </c>
      <c r="H75" s="33"/>
      <c r="I75" s="30">
        <v>51461905981</v>
      </c>
      <c r="J75" s="33"/>
      <c r="K75" s="78"/>
    </row>
    <row r="76" spans="2:11" s="22" customFormat="1">
      <c r="B76" s="17"/>
      <c r="C76" s="18"/>
      <c r="D76" s="18" t="s">
        <v>226</v>
      </c>
      <c r="E76" s="18"/>
      <c r="F76" s="21"/>
      <c r="G76" s="30">
        <v>326341463745</v>
      </c>
      <c r="H76" s="34"/>
      <c r="I76" s="30">
        <v>245575870438</v>
      </c>
      <c r="J76" s="34"/>
      <c r="K76" s="80"/>
    </row>
    <row r="77" spans="2:11" s="22" customFormat="1">
      <c r="B77" s="17"/>
      <c r="C77" s="18"/>
      <c r="D77" s="18" t="s">
        <v>227</v>
      </c>
      <c r="E77" s="18"/>
      <c r="F77" s="21"/>
      <c r="G77" s="38">
        <v>0</v>
      </c>
      <c r="H77" s="33"/>
      <c r="I77" s="30">
        <v>1116826251</v>
      </c>
      <c r="J77" s="33"/>
      <c r="K77" s="78"/>
    </row>
    <row r="78" spans="2:11" s="22" customFormat="1">
      <c r="B78" s="17"/>
      <c r="C78" s="18"/>
      <c r="D78" s="18"/>
      <c r="E78" s="18" t="s">
        <v>229</v>
      </c>
      <c r="F78" s="21"/>
      <c r="G78" s="38">
        <v>0</v>
      </c>
      <c r="H78" s="33"/>
      <c r="I78" s="30">
        <v>1116826251</v>
      </c>
      <c r="J78" s="33"/>
      <c r="K78" s="78"/>
    </row>
    <row r="79" spans="2:11" s="22" customFormat="1">
      <c r="B79" s="17"/>
      <c r="C79" s="18"/>
      <c r="D79" s="18"/>
      <c r="E79" s="18" t="s">
        <v>104</v>
      </c>
      <c r="F79" s="21"/>
      <c r="G79" s="38">
        <v>0</v>
      </c>
      <c r="H79" s="33"/>
      <c r="I79" s="38">
        <v>0</v>
      </c>
      <c r="J79" s="33"/>
      <c r="K79" s="78"/>
    </row>
    <row r="80" spans="2:11" s="22" customFormat="1">
      <c r="B80" s="17"/>
      <c r="C80" s="18"/>
      <c r="D80" s="18" t="s">
        <v>232</v>
      </c>
      <c r="E80" s="18"/>
      <c r="F80" s="21"/>
      <c r="G80" s="30">
        <v>700394242196</v>
      </c>
      <c r="H80" s="33"/>
      <c r="I80" s="30">
        <v>734322039971</v>
      </c>
      <c r="J80" s="33"/>
      <c r="K80" s="78"/>
    </row>
    <row r="81" spans="2:11" s="22" customFormat="1">
      <c r="B81" s="17"/>
      <c r="C81" s="18"/>
      <c r="D81" s="18"/>
      <c r="E81" s="18" t="s">
        <v>8</v>
      </c>
      <c r="F81" s="21"/>
      <c r="G81" s="30">
        <v>463142414831</v>
      </c>
      <c r="H81" s="33"/>
      <c r="I81" s="30">
        <v>546735460678</v>
      </c>
      <c r="J81" s="33"/>
      <c r="K81" s="78"/>
    </row>
    <row r="82" spans="2:11" s="22" customFormat="1">
      <c r="B82" s="17"/>
      <c r="C82" s="18"/>
      <c r="D82" s="18"/>
      <c r="E82" s="18" t="s">
        <v>160</v>
      </c>
      <c r="F82" s="21"/>
      <c r="G82" s="30">
        <v>237251827365</v>
      </c>
      <c r="H82" s="33"/>
      <c r="I82" s="30">
        <v>187586579293</v>
      </c>
      <c r="J82" s="33"/>
      <c r="K82" s="78"/>
    </row>
    <row r="83" spans="2:11" s="22" customFormat="1">
      <c r="B83" s="17"/>
      <c r="C83" s="18"/>
      <c r="D83" s="18" t="s">
        <v>236</v>
      </c>
      <c r="E83" s="18"/>
      <c r="F83" s="21"/>
      <c r="G83" s="38">
        <v>0</v>
      </c>
      <c r="H83" s="33"/>
      <c r="I83" s="38">
        <v>0</v>
      </c>
      <c r="J83" s="33"/>
      <c r="K83" s="78"/>
    </row>
    <row r="84" spans="2:11" s="22" customFormat="1">
      <c r="B84" s="17"/>
      <c r="C84" s="18"/>
      <c r="D84" s="18"/>
      <c r="E84" s="18" t="s">
        <v>128</v>
      </c>
      <c r="F84" s="21"/>
      <c r="G84" s="38">
        <v>0</v>
      </c>
      <c r="H84" s="33"/>
      <c r="I84" s="38">
        <v>0</v>
      </c>
      <c r="J84" s="33"/>
      <c r="K84" s="78"/>
    </row>
    <row r="85" spans="2:11" s="22" customFormat="1">
      <c r="B85" s="17"/>
      <c r="C85" s="18"/>
      <c r="D85" s="18"/>
      <c r="E85" s="18" t="s">
        <v>129</v>
      </c>
      <c r="F85" s="21"/>
      <c r="G85" s="38">
        <v>0</v>
      </c>
      <c r="H85" s="33"/>
      <c r="I85" s="38">
        <v>0</v>
      </c>
      <c r="J85" s="33"/>
      <c r="K85" s="78"/>
    </row>
    <row r="86" spans="2:11" s="22" customFormat="1">
      <c r="B86" s="17"/>
      <c r="C86" s="18"/>
      <c r="D86" s="18" t="s">
        <v>240</v>
      </c>
      <c r="E86" s="18"/>
      <c r="F86" s="21"/>
      <c r="G86" s="30">
        <v>7799079091</v>
      </c>
      <c r="H86" s="33"/>
      <c r="I86" s="30">
        <v>7651972049</v>
      </c>
      <c r="J86" s="33"/>
      <c r="K86" s="78"/>
    </row>
    <row r="87" spans="2:11" s="22" customFormat="1">
      <c r="B87" s="17"/>
      <c r="C87" s="18" t="s">
        <v>242</v>
      </c>
      <c r="D87" s="18"/>
      <c r="E87" s="18"/>
      <c r="F87" s="21"/>
      <c r="G87" s="30"/>
      <c r="H87" s="33">
        <v>8929668600</v>
      </c>
      <c r="I87" s="30"/>
      <c r="J87" s="33">
        <v>684226400</v>
      </c>
      <c r="K87" s="78"/>
    </row>
    <row r="88" spans="2:11" s="22" customFormat="1">
      <c r="B88" s="17"/>
      <c r="C88" s="18"/>
      <c r="D88" s="18" t="s">
        <v>244</v>
      </c>
      <c r="E88" s="18"/>
      <c r="F88" s="21"/>
      <c r="G88" s="30">
        <v>8929668600</v>
      </c>
      <c r="H88" s="33"/>
      <c r="I88" s="30">
        <v>684226400</v>
      </c>
      <c r="J88" s="33"/>
      <c r="K88" s="78"/>
    </row>
    <row r="89" spans="2:11" s="22" customFormat="1">
      <c r="B89" s="17"/>
      <c r="C89" s="18"/>
      <c r="D89" s="18" t="s">
        <v>246</v>
      </c>
      <c r="E89" s="18"/>
      <c r="F89" s="21"/>
      <c r="G89" s="38">
        <v>0</v>
      </c>
      <c r="H89" s="33"/>
      <c r="I89" s="38">
        <v>0</v>
      </c>
      <c r="J89" s="33"/>
      <c r="K89" s="78"/>
    </row>
    <row r="90" spans="2:11" s="22" customFormat="1">
      <c r="B90" s="17"/>
      <c r="C90" s="18" t="s">
        <v>248</v>
      </c>
      <c r="D90" s="18"/>
      <c r="E90" s="18"/>
      <c r="F90" s="21"/>
      <c r="G90" s="30"/>
      <c r="H90" s="33">
        <v>19330618787</v>
      </c>
      <c r="I90" s="30"/>
      <c r="J90" s="33">
        <v>3259228420</v>
      </c>
      <c r="K90" s="78"/>
    </row>
    <row r="91" spans="2:11" s="22" customFormat="1">
      <c r="B91" s="17"/>
      <c r="C91" s="18"/>
      <c r="D91" s="18" t="s">
        <v>250</v>
      </c>
      <c r="E91" s="18"/>
      <c r="F91" s="21"/>
      <c r="G91" s="30">
        <v>5311777200</v>
      </c>
      <c r="H91" s="33"/>
      <c r="I91" s="30">
        <v>1383945800</v>
      </c>
      <c r="J91" s="33"/>
      <c r="K91" s="78"/>
    </row>
    <row r="92" spans="2:11" s="22" customFormat="1">
      <c r="B92" s="17"/>
      <c r="C92" s="18"/>
      <c r="D92" s="18"/>
      <c r="E92" s="18" t="s">
        <v>252</v>
      </c>
      <c r="F92" s="21"/>
      <c r="G92" s="30">
        <v>5311777200</v>
      </c>
      <c r="H92" s="33"/>
      <c r="I92" s="30">
        <v>1383945800</v>
      </c>
      <c r="J92" s="33"/>
      <c r="K92" s="78"/>
    </row>
    <row r="93" spans="2:11" s="22" customFormat="1">
      <c r="B93" s="17"/>
      <c r="C93" s="18"/>
      <c r="D93" s="18"/>
      <c r="E93" s="18"/>
      <c r="F93" s="21" t="s">
        <v>254</v>
      </c>
      <c r="G93" s="30">
        <v>5311777200</v>
      </c>
      <c r="H93" s="33"/>
      <c r="I93" s="30">
        <v>1383945800</v>
      </c>
      <c r="J93" s="33"/>
      <c r="K93" s="78"/>
    </row>
    <row r="94" spans="2:11" s="22" customFormat="1">
      <c r="B94" s="17"/>
      <c r="C94" s="18"/>
      <c r="D94" s="18" t="s">
        <v>256</v>
      </c>
      <c r="E94" s="18"/>
      <c r="F94" s="21"/>
      <c r="G94" s="30">
        <v>14018841587</v>
      </c>
      <c r="H94" s="33"/>
      <c r="I94" s="30">
        <v>1875282620</v>
      </c>
      <c r="J94" s="33"/>
      <c r="K94" s="78"/>
    </row>
    <row r="95" spans="2:11" s="22" customFormat="1">
      <c r="B95" s="17"/>
      <c r="C95" s="18"/>
      <c r="D95" s="18"/>
      <c r="E95" s="18" t="s">
        <v>252</v>
      </c>
      <c r="F95" s="21"/>
      <c r="G95" s="38">
        <v>10072113808</v>
      </c>
      <c r="H95" s="33"/>
      <c r="I95" s="38">
        <v>776401229</v>
      </c>
      <c r="J95" s="33"/>
      <c r="K95" s="78"/>
    </row>
    <row r="96" spans="2:11" s="22" customFormat="1">
      <c r="B96" s="17"/>
      <c r="C96" s="18"/>
      <c r="D96" s="18"/>
      <c r="E96" s="18"/>
      <c r="F96" s="63" t="s">
        <v>380</v>
      </c>
      <c r="G96" s="38">
        <v>10072113808</v>
      </c>
      <c r="H96" s="33"/>
      <c r="I96" s="38">
        <v>776401229</v>
      </c>
      <c r="J96" s="33"/>
      <c r="K96" s="78"/>
    </row>
    <row r="97" spans="2:11" s="22" customFormat="1">
      <c r="B97" s="17"/>
      <c r="C97" s="18"/>
      <c r="D97" s="18"/>
      <c r="E97" s="18" t="s">
        <v>260</v>
      </c>
      <c r="F97" s="21"/>
      <c r="G97" s="30">
        <v>131635128</v>
      </c>
      <c r="H97" s="33"/>
      <c r="I97" s="30">
        <v>584232874</v>
      </c>
      <c r="J97" s="33"/>
      <c r="K97" s="78"/>
    </row>
    <row r="98" spans="2:11" s="22" customFormat="1">
      <c r="B98" s="17"/>
      <c r="C98" s="18"/>
      <c r="D98" s="18"/>
      <c r="E98" s="18"/>
      <c r="F98" s="21" t="s">
        <v>262</v>
      </c>
      <c r="G98" s="38">
        <v>0</v>
      </c>
      <c r="H98" s="33"/>
      <c r="I98" s="38">
        <v>0</v>
      </c>
      <c r="J98" s="33"/>
      <c r="K98" s="78"/>
    </row>
    <row r="99" spans="2:11" s="22" customFormat="1">
      <c r="B99" s="17"/>
      <c r="C99" s="18"/>
      <c r="D99" s="18"/>
      <c r="E99" s="18"/>
      <c r="F99" s="21" t="s">
        <v>264</v>
      </c>
      <c r="G99" s="30">
        <v>131635128</v>
      </c>
      <c r="H99" s="33"/>
      <c r="I99" s="30">
        <v>584232874</v>
      </c>
      <c r="J99" s="33"/>
      <c r="K99" s="78"/>
    </row>
    <row r="100" spans="2:11" s="22" customFormat="1">
      <c r="B100" s="17"/>
      <c r="C100" s="18"/>
      <c r="D100" s="18"/>
      <c r="E100" s="18" t="s">
        <v>130</v>
      </c>
      <c r="F100" s="21"/>
      <c r="G100" s="30">
        <v>3815092651</v>
      </c>
      <c r="H100" s="33"/>
      <c r="I100" s="30">
        <v>514648517</v>
      </c>
      <c r="J100" s="33"/>
      <c r="K100" s="78"/>
    </row>
    <row r="101" spans="2:11" s="22" customFormat="1">
      <c r="B101" s="17"/>
      <c r="C101" s="18"/>
      <c r="D101" s="18"/>
      <c r="E101" s="18"/>
      <c r="F101" s="21" t="s">
        <v>266</v>
      </c>
      <c r="G101" s="30">
        <v>3515092651</v>
      </c>
      <c r="H101" s="33"/>
      <c r="I101" s="30">
        <v>124648517</v>
      </c>
      <c r="J101" s="33"/>
      <c r="K101" s="78"/>
    </row>
    <row r="102" spans="2:11" s="22" customFormat="1">
      <c r="B102" s="17"/>
      <c r="C102" s="18"/>
      <c r="D102" s="18"/>
      <c r="E102" s="18"/>
      <c r="F102" s="21" t="s">
        <v>268</v>
      </c>
      <c r="G102" s="30">
        <v>300000000</v>
      </c>
      <c r="H102" s="33"/>
      <c r="I102" s="30">
        <v>390000000</v>
      </c>
      <c r="J102" s="33"/>
      <c r="K102" s="78"/>
    </row>
    <row r="103" spans="2:11" s="22" customFormat="1">
      <c r="B103" s="17" t="s">
        <v>270</v>
      </c>
      <c r="C103" s="18"/>
      <c r="D103" s="18"/>
      <c r="E103" s="18"/>
      <c r="F103" s="21"/>
      <c r="G103" s="30"/>
      <c r="H103" s="41">
        <v>0</v>
      </c>
      <c r="I103" s="30"/>
      <c r="J103" s="39">
        <v>0</v>
      </c>
      <c r="K103" s="81"/>
    </row>
    <row r="104" spans="2:11" s="22" customFormat="1">
      <c r="B104" s="17"/>
      <c r="C104" s="18" t="s">
        <v>271</v>
      </c>
      <c r="D104" s="18"/>
      <c r="E104" s="18"/>
      <c r="F104" s="21"/>
      <c r="G104" s="38">
        <v>0</v>
      </c>
      <c r="H104" s="41"/>
      <c r="I104" s="38"/>
      <c r="J104" s="39">
        <v>0</v>
      </c>
      <c r="K104" s="81"/>
    </row>
    <row r="105" spans="2:11" s="22" customFormat="1">
      <c r="B105" s="17" t="s">
        <v>273</v>
      </c>
      <c r="C105" s="18"/>
      <c r="D105" s="18"/>
      <c r="E105" s="18"/>
      <c r="F105" s="21"/>
      <c r="G105" s="30"/>
      <c r="H105" s="42">
        <v>34774127108</v>
      </c>
      <c r="I105" s="30"/>
      <c r="J105" s="33">
        <v>32302988192</v>
      </c>
      <c r="K105" s="78"/>
    </row>
    <row r="106" spans="2:11" s="22" customFormat="1">
      <c r="B106" s="17"/>
      <c r="C106" s="18" t="s">
        <v>394</v>
      </c>
      <c r="D106" s="18"/>
      <c r="E106" s="18"/>
      <c r="F106" s="21"/>
      <c r="G106" s="70"/>
      <c r="H106" s="42">
        <v>29761352119</v>
      </c>
      <c r="I106" s="70"/>
      <c r="J106" s="33">
        <v>27489562522</v>
      </c>
      <c r="K106" s="78"/>
    </row>
    <row r="107" spans="2:11" s="22" customFormat="1">
      <c r="B107" s="66"/>
      <c r="C107" s="67" t="s">
        <v>395</v>
      </c>
      <c r="D107" s="67"/>
      <c r="E107" s="67"/>
      <c r="F107" s="68"/>
      <c r="G107" s="40"/>
      <c r="H107" s="69">
        <v>5012774989</v>
      </c>
      <c r="I107" s="40"/>
      <c r="J107" s="72">
        <v>4813425670</v>
      </c>
      <c r="K107" s="78"/>
    </row>
    <row r="108" spans="2:11" s="22" customFormat="1">
      <c r="B108" s="17" t="s">
        <v>409</v>
      </c>
      <c r="C108" s="18"/>
      <c r="D108" s="18"/>
      <c r="E108" s="18"/>
      <c r="F108" s="21"/>
      <c r="G108" s="30"/>
      <c r="H108" s="42">
        <v>1250037661196.3333</v>
      </c>
      <c r="I108" s="30"/>
      <c r="J108" s="33">
        <v>1167158912296</v>
      </c>
      <c r="K108" s="78"/>
    </row>
    <row r="109" spans="2:11" s="22" customFormat="1">
      <c r="B109" s="17"/>
      <c r="C109" s="18" t="s">
        <v>396</v>
      </c>
      <c r="D109" s="18"/>
      <c r="E109" s="18"/>
      <c r="F109" s="21"/>
      <c r="G109" s="30"/>
      <c r="H109" s="42">
        <v>589067392624</v>
      </c>
      <c r="I109" s="30"/>
      <c r="J109" s="33">
        <v>781116168238</v>
      </c>
      <c r="K109" s="78"/>
    </row>
    <row r="110" spans="2:11" s="22" customFormat="1">
      <c r="B110" s="17"/>
      <c r="C110" s="18"/>
      <c r="D110" s="18" t="s">
        <v>13</v>
      </c>
      <c r="E110" s="18"/>
      <c r="F110" s="21"/>
      <c r="G110" s="30">
        <v>344026139612</v>
      </c>
      <c r="H110" s="33"/>
      <c r="I110" s="30">
        <v>472126270513</v>
      </c>
      <c r="J110" s="33"/>
      <c r="K110" s="78"/>
    </row>
    <row r="111" spans="2:11" s="22" customFormat="1">
      <c r="B111" s="17"/>
      <c r="C111" s="18"/>
      <c r="D111" s="18"/>
      <c r="E111" s="18" t="s">
        <v>14</v>
      </c>
      <c r="F111" s="21"/>
      <c r="G111" s="30">
        <v>155687892262</v>
      </c>
      <c r="H111" s="33"/>
      <c r="I111" s="30">
        <v>282268267691</v>
      </c>
      <c r="J111" s="33"/>
      <c r="K111" s="78"/>
    </row>
    <row r="112" spans="2:11" s="22" customFormat="1">
      <c r="B112" s="17"/>
      <c r="C112" s="18"/>
      <c r="D112" s="18"/>
      <c r="E112" s="18" t="s">
        <v>15</v>
      </c>
      <c r="F112" s="21"/>
      <c r="G112" s="30">
        <v>188338247350</v>
      </c>
      <c r="H112" s="33"/>
      <c r="I112" s="30">
        <v>189858002822</v>
      </c>
      <c r="J112" s="33"/>
      <c r="K112" s="78"/>
    </row>
    <row r="113" spans="2:11" s="22" customFormat="1">
      <c r="B113" s="17"/>
      <c r="C113" s="18"/>
      <c r="D113" s="18" t="s">
        <v>16</v>
      </c>
      <c r="E113" s="18"/>
      <c r="F113" s="21"/>
      <c r="G113" s="30">
        <v>245041253012</v>
      </c>
      <c r="H113" s="33"/>
      <c r="I113" s="30">
        <v>308989897725</v>
      </c>
      <c r="J113" s="33"/>
      <c r="K113" s="78"/>
    </row>
    <row r="114" spans="2:11" s="22" customFormat="1">
      <c r="B114" s="17"/>
      <c r="C114" s="18"/>
      <c r="D114" s="18"/>
      <c r="E114" s="18" t="s">
        <v>17</v>
      </c>
      <c r="F114" s="21"/>
      <c r="G114" s="30">
        <v>235284263012</v>
      </c>
      <c r="H114" s="33"/>
      <c r="I114" s="30">
        <v>241385167725</v>
      </c>
      <c r="J114" s="33"/>
      <c r="K114" s="78"/>
    </row>
    <row r="115" spans="2:11" s="22" customFormat="1">
      <c r="B115" s="17"/>
      <c r="C115" s="18"/>
      <c r="D115" s="18"/>
      <c r="E115" s="18" t="s">
        <v>18</v>
      </c>
      <c r="F115" s="21"/>
      <c r="G115" s="30">
        <v>9756990000</v>
      </c>
      <c r="H115" s="33"/>
      <c r="I115" s="30">
        <v>67604730000</v>
      </c>
      <c r="J115" s="33"/>
      <c r="K115" s="78"/>
    </row>
    <row r="116" spans="2:11" s="22" customFormat="1">
      <c r="B116" s="17"/>
      <c r="C116" s="18" t="s">
        <v>397</v>
      </c>
      <c r="D116" s="18"/>
      <c r="E116" s="18"/>
      <c r="F116" s="21"/>
      <c r="G116" s="30"/>
      <c r="H116" s="33">
        <v>298700000000</v>
      </c>
      <c r="I116" s="30"/>
      <c r="J116" s="33">
        <v>80000000000</v>
      </c>
      <c r="K116" s="78"/>
    </row>
    <row r="117" spans="2:11" s="22" customFormat="1">
      <c r="B117" s="17"/>
      <c r="C117" s="18" t="s">
        <v>398</v>
      </c>
      <c r="D117" s="18"/>
      <c r="E117" s="18"/>
      <c r="F117" s="21"/>
      <c r="G117" s="30"/>
      <c r="H117" s="33">
        <v>2314372618</v>
      </c>
      <c r="I117" s="30"/>
      <c r="J117" s="33">
        <v>2585024872</v>
      </c>
      <c r="K117" s="78"/>
    </row>
    <row r="118" spans="2:11" s="22" customFormat="1">
      <c r="B118" s="17"/>
      <c r="C118" s="18"/>
      <c r="D118" s="18" t="s">
        <v>19</v>
      </c>
      <c r="E118" s="18"/>
      <c r="F118" s="21"/>
      <c r="G118" s="30">
        <v>1991594779</v>
      </c>
      <c r="H118" s="33"/>
      <c r="I118" s="30">
        <v>2459598170</v>
      </c>
      <c r="J118" s="33"/>
      <c r="K118" s="78"/>
    </row>
    <row r="119" spans="2:11" s="22" customFormat="1">
      <c r="B119" s="17"/>
      <c r="C119" s="18"/>
      <c r="D119" s="18"/>
      <c r="E119" s="18" t="s">
        <v>131</v>
      </c>
      <c r="F119" s="21"/>
      <c r="G119" s="30">
        <v>1903761460</v>
      </c>
      <c r="H119" s="33"/>
      <c r="I119" s="30">
        <v>2358264852</v>
      </c>
      <c r="J119" s="33"/>
      <c r="K119" s="78"/>
    </row>
    <row r="120" spans="2:11" s="22" customFormat="1">
      <c r="B120" s="17"/>
      <c r="C120" s="18"/>
      <c r="D120" s="18"/>
      <c r="E120" s="18" t="s">
        <v>132</v>
      </c>
      <c r="F120" s="21"/>
      <c r="G120" s="30">
        <v>45750000</v>
      </c>
      <c r="H120" s="33"/>
      <c r="I120" s="30">
        <v>51750000</v>
      </c>
      <c r="J120" s="33"/>
      <c r="K120" s="78"/>
    </row>
    <row r="121" spans="2:11" s="22" customFormat="1">
      <c r="B121" s="17"/>
      <c r="C121" s="18"/>
      <c r="D121" s="18"/>
      <c r="E121" s="18" t="s">
        <v>133</v>
      </c>
      <c r="F121" s="21"/>
      <c r="G121" s="30">
        <v>42083319</v>
      </c>
      <c r="H121" s="33"/>
      <c r="I121" s="30">
        <v>49583318</v>
      </c>
      <c r="J121" s="33"/>
      <c r="K121" s="78"/>
    </row>
    <row r="122" spans="2:11" s="22" customFormat="1">
      <c r="B122" s="17"/>
      <c r="C122" s="18"/>
      <c r="D122" s="18" t="s">
        <v>20</v>
      </c>
      <c r="E122" s="18"/>
      <c r="F122" s="21"/>
      <c r="G122" s="30">
        <v>322777839</v>
      </c>
      <c r="H122" s="33"/>
      <c r="I122" s="30">
        <v>125426702</v>
      </c>
      <c r="J122" s="33"/>
      <c r="K122" s="78"/>
    </row>
    <row r="123" spans="2:11" s="22" customFormat="1">
      <c r="B123" s="17"/>
      <c r="C123" s="18" t="s">
        <v>399</v>
      </c>
      <c r="D123" s="18"/>
      <c r="E123" s="18"/>
      <c r="F123" s="21"/>
      <c r="G123" s="30"/>
      <c r="H123" s="39">
        <v>254241161920</v>
      </c>
      <c r="I123" s="30"/>
      <c r="J123" s="33">
        <v>232228000000</v>
      </c>
      <c r="K123" s="78"/>
    </row>
    <row r="124" spans="2:11" s="22" customFormat="1">
      <c r="B124" s="17"/>
      <c r="C124" s="18" t="s">
        <v>400</v>
      </c>
      <c r="D124" s="18"/>
      <c r="E124" s="18"/>
      <c r="F124" s="21"/>
      <c r="G124" s="30"/>
      <c r="H124" s="39">
        <v>0</v>
      </c>
      <c r="I124" s="30"/>
      <c r="J124" s="33">
        <v>17212454068</v>
      </c>
      <c r="K124" s="78"/>
    </row>
    <row r="125" spans="2:11" s="22" customFormat="1">
      <c r="B125" s="17"/>
      <c r="C125" s="18" t="s">
        <v>401</v>
      </c>
      <c r="D125" s="18"/>
      <c r="E125" s="18"/>
      <c r="F125" s="21"/>
      <c r="G125" s="30"/>
      <c r="H125" s="33">
        <v>144096830000</v>
      </c>
      <c r="I125" s="30"/>
      <c r="J125" s="33">
        <v>97098100000</v>
      </c>
      <c r="K125" s="78"/>
    </row>
    <row r="126" spans="2:11" s="22" customFormat="1">
      <c r="B126" s="17"/>
      <c r="C126" s="18"/>
      <c r="D126" s="18" t="s">
        <v>290</v>
      </c>
      <c r="E126" s="18"/>
      <c r="F126" s="21"/>
      <c r="G126" s="30"/>
      <c r="H126" s="33">
        <v>-16363519297</v>
      </c>
      <c r="I126" s="30"/>
      <c r="J126" s="33">
        <v>-14319707213</v>
      </c>
      <c r="K126" s="78"/>
    </row>
    <row r="127" spans="2:11" s="22" customFormat="1">
      <c r="B127" s="17"/>
      <c r="C127" s="18" t="s">
        <v>402</v>
      </c>
      <c r="D127" s="18"/>
      <c r="E127" s="18"/>
      <c r="F127" s="21"/>
      <c r="G127" s="30"/>
      <c r="H127" s="33">
        <v>-22018576668.666664</v>
      </c>
      <c r="I127" s="30"/>
      <c r="J127" s="33">
        <v>-28761127669</v>
      </c>
      <c r="K127" s="78"/>
    </row>
    <row r="128" spans="2:11" s="22" customFormat="1">
      <c r="B128" s="17"/>
      <c r="C128" s="18"/>
      <c r="D128" s="18" t="s">
        <v>101</v>
      </c>
      <c r="E128" s="18"/>
      <c r="F128" s="21"/>
      <c r="G128" s="30">
        <v>-15851627</v>
      </c>
      <c r="H128" s="33"/>
      <c r="I128" s="30">
        <v>-4566832</v>
      </c>
      <c r="J128" s="33"/>
      <c r="K128" s="78"/>
    </row>
    <row r="129" spans="2:11" s="22" customFormat="1">
      <c r="B129" s="17"/>
      <c r="C129" s="18"/>
      <c r="D129" s="18" t="s">
        <v>383</v>
      </c>
      <c r="E129" s="18"/>
      <c r="F129" s="21"/>
      <c r="G129" s="38">
        <v>0</v>
      </c>
      <c r="H129" s="33"/>
      <c r="I129" s="38">
        <v>0</v>
      </c>
      <c r="J129" s="33"/>
      <c r="K129" s="78"/>
    </row>
    <row r="130" spans="2:11" s="14" customFormat="1">
      <c r="B130" s="17"/>
      <c r="C130" s="18"/>
      <c r="D130" s="18" t="s">
        <v>386</v>
      </c>
      <c r="E130" s="18"/>
      <c r="F130" s="21"/>
      <c r="G130" s="38">
        <v>-17971335295.666664</v>
      </c>
      <c r="H130" s="33"/>
      <c r="I130" s="30">
        <v>-13276875915</v>
      </c>
      <c r="J130" s="33"/>
      <c r="K130" s="78"/>
    </row>
    <row r="131" spans="2:11" s="14" customFormat="1">
      <c r="B131" s="17"/>
      <c r="C131" s="18"/>
      <c r="D131" s="18" t="s">
        <v>387</v>
      </c>
      <c r="E131" s="18"/>
      <c r="F131" s="21"/>
      <c r="G131" s="38">
        <v>0</v>
      </c>
      <c r="H131" s="33"/>
      <c r="I131" s="30">
        <v>-13829498490</v>
      </c>
      <c r="J131" s="33"/>
      <c r="K131" s="78"/>
    </row>
    <row r="132" spans="2:11" s="14" customFormat="1">
      <c r="B132" s="17"/>
      <c r="C132" s="18"/>
      <c r="D132" s="18" t="s">
        <v>388</v>
      </c>
      <c r="E132" s="18"/>
      <c r="F132" s="21"/>
      <c r="G132" s="38">
        <v>0</v>
      </c>
      <c r="H132" s="33"/>
      <c r="I132" s="38">
        <v>0</v>
      </c>
      <c r="J132" s="33"/>
      <c r="K132" s="78"/>
    </row>
    <row r="133" spans="2:11" s="14" customFormat="1">
      <c r="B133" s="17"/>
      <c r="C133" s="18"/>
      <c r="D133" s="18" t="s">
        <v>389</v>
      </c>
      <c r="E133" s="18"/>
      <c r="F133" s="21"/>
      <c r="G133" s="30">
        <v>-4031389746</v>
      </c>
      <c r="H133" s="33"/>
      <c r="I133" s="30">
        <v>-1650186432</v>
      </c>
      <c r="J133" s="33"/>
      <c r="K133" s="78"/>
    </row>
    <row r="134" spans="2:11" s="14" customFormat="1">
      <c r="B134" s="17" t="s">
        <v>458</v>
      </c>
      <c r="C134" s="18"/>
      <c r="D134" s="18"/>
      <c r="E134" s="18"/>
      <c r="F134" s="21"/>
      <c r="G134" s="30"/>
      <c r="H134" s="33">
        <v>46584167456</v>
      </c>
      <c r="I134" s="30"/>
      <c r="J134" s="33">
        <v>52297373125</v>
      </c>
      <c r="K134" s="78"/>
    </row>
    <row r="135" spans="2:11" s="14" customFormat="1">
      <c r="B135" s="17"/>
      <c r="C135" s="18" t="s">
        <v>21</v>
      </c>
      <c r="D135" s="18"/>
      <c r="E135" s="18"/>
      <c r="F135" s="21"/>
      <c r="G135" s="30"/>
      <c r="H135" s="33">
        <v>77196572326</v>
      </c>
      <c r="I135" s="30"/>
      <c r="J135" s="33">
        <v>79412588832</v>
      </c>
      <c r="K135" s="78"/>
    </row>
    <row r="136" spans="2:11" s="14" customFormat="1">
      <c r="B136" s="17"/>
      <c r="C136" s="18"/>
      <c r="D136" s="18" t="s">
        <v>22</v>
      </c>
      <c r="E136" s="18"/>
      <c r="F136" s="21"/>
      <c r="G136" s="30">
        <v>306015854</v>
      </c>
      <c r="H136" s="33"/>
      <c r="I136" s="30">
        <v>401663441</v>
      </c>
      <c r="J136" s="33"/>
      <c r="K136" s="78"/>
    </row>
    <row r="137" spans="2:11" s="14" customFormat="1">
      <c r="B137" s="17"/>
      <c r="C137" s="18"/>
      <c r="D137" s="18" t="s">
        <v>23</v>
      </c>
      <c r="E137" s="18"/>
      <c r="F137" s="21"/>
      <c r="G137" s="30">
        <v>43145813909</v>
      </c>
      <c r="H137" s="33"/>
      <c r="I137" s="30">
        <v>42149848079</v>
      </c>
      <c r="J137" s="33"/>
      <c r="K137" s="78"/>
    </row>
    <row r="138" spans="2:11" s="14" customFormat="1">
      <c r="B138" s="17"/>
      <c r="C138" s="18"/>
      <c r="D138" s="18" t="s">
        <v>134</v>
      </c>
      <c r="E138" s="18"/>
      <c r="F138" s="21"/>
      <c r="G138" s="30">
        <v>33744742563</v>
      </c>
      <c r="H138" s="33"/>
      <c r="I138" s="30">
        <v>36861077312</v>
      </c>
      <c r="J138" s="33"/>
      <c r="K138" s="78"/>
    </row>
    <row r="139" spans="2:11" s="14" customFormat="1">
      <c r="B139" s="17"/>
      <c r="C139" s="18" t="s">
        <v>296</v>
      </c>
      <c r="D139" s="18"/>
      <c r="E139" s="18"/>
      <c r="F139" s="21"/>
      <c r="G139" s="30"/>
      <c r="H139" s="33">
        <v>-30612404870</v>
      </c>
      <c r="I139" s="30"/>
      <c r="J139" s="33">
        <v>-27115215707</v>
      </c>
      <c r="K139" s="78"/>
    </row>
    <row r="140" spans="2:11" s="14" customFormat="1">
      <c r="B140" s="17"/>
      <c r="C140" s="18"/>
      <c r="D140" s="18" t="s">
        <v>24</v>
      </c>
      <c r="E140" s="18"/>
      <c r="F140" s="21"/>
      <c r="G140" s="30">
        <v>-251506520</v>
      </c>
      <c r="H140" s="33"/>
      <c r="I140" s="30">
        <v>-300044671</v>
      </c>
      <c r="J140" s="33"/>
      <c r="K140" s="78"/>
    </row>
    <row r="141" spans="2:11" s="14" customFormat="1">
      <c r="B141" s="17"/>
      <c r="C141" s="18"/>
      <c r="D141" s="18" t="s">
        <v>25</v>
      </c>
      <c r="E141" s="18"/>
      <c r="F141" s="21"/>
      <c r="G141" s="30">
        <v>-25113893531</v>
      </c>
      <c r="H141" s="33"/>
      <c r="I141" s="30">
        <v>-23006140581</v>
      </c>
      <c r="J141" s="33"/>
      <c r="K141" s="78"/>
    </row>
    <row r="142" spans="2:11" s="14" customFormat="1">
      <c r="B142" s="17"/>
      <c r="C142" s="18"/>
      <c r="D142" s="18" t="s">
        <v>135</v>
      </c>
      <c r="E142" s="18"/>
      <c r="F142" s="21"/>
      <c r="G142" s="30">
        <v>-5247004819</v>
      </c>
      <c r="H142" s="33"/>
      <c r="I142" s="30">
        <v>-3809030455</v>
      </c>
      <c r="J142" s="33"/>
      <c r="K142" s="78"/>
    </row>
    <row r="143" spans="2:11" s="14" customFormat="1">
      <c r="B143" s="17" t="s">
        <v>459</v>
      </c>
      <c r="C143" s="18"/>
      <c r="D143" s="18"/>
      <c r="E143" s="18"/>
      <c r="F143" s="21"/>
      <c r="G143" s="30"/>
      <c r="H143" s="33">
        <v>21008562956</v>
      </c>
      <c r="I143" s="30"/>
      <c r="J143" s="33">
        <v>19875358669</v>
      </c>
      <c r="K143" s="78"/>
    </row>
    <row r="144" spans="2:11" s="14" customFormat="1">
      <c r="B144" s="17"/>
      <c r="C144" s="18" t="s">
        <v>26</v>
      </c>
      <c r="D144" s="18"/>
      <c r="E144" s="18"/>
      <c r="F144" s="21"/>
      <c r="G144" s="30"/>
      <c r="H144" s="33">
        <v>21008562956</v>
      </c>
      <c r="I144" s="30"/>
      <c r="J144" s="33">
        <v>19875358669</v>
      </c>
      <c r="K144" s="78"/>
    </row>
    <row r="145" spans="2:11" s="14" customFormat="1">
      <c r="B145" s="17"/>
      <c r="C145" s="18"/>
      <c r="D145" s="18" t="s">
        <v>27</v>
      </c>
      <c r="E145" s="18"/>
      <c r="F145" s="21"/>
      <c r="G145" s="30">
        <v>2108393980</v>
      </c>
      <c r="H145" s="33"/>
      <c r="I145" s="30">
        <v>2089893980</v>
      </c>
      <c r="J145" s="33"/>
      <c r="K145" s="78"/>
    </row>
    <row r="146" spans="2:11" s="22" customFormat="1">
      <c r="B146" s="17"/>
      <c r="C146" s="18"/>
      <c r="D146" s="18" t="s">
        <v>28</v>
      </c>
      <c r="E146" s="18"/>
      <c r="F146" s="21"/>
      <c r="G146" s="30">
        <v>509110220</v>
      </c>
      <c r="H146" s="33"/>
      <c r="I146" s="30">
        <v>316070220</v>
      </c>
      <c r="J146" s="33"/>
      <c r="K146" s="78"/>
    </row>
    <row r="147" spans="2:11" s="22" customFormat="1">
      <c r="B147" s="17"/>
      <c r="C147" s="18"/>
      <c r="D147" s="18" t="s">
        <v>29</v>
      </c>
      <c r="E147" s="18"/>
      <c r="F147" s="21"/>
      <c r="G147" s="30">
        <v>14454626464</v>
      </c>
      <c r="H147" s="33"/>
      <c r="I147" s="30">
        <v>13532962177</v>
      </c>
      <c r="J147" s="33"/>
      <c r="K147" s="78"/>
    </row>
    <row r="148" spans="2:11" s="22" customFormat="1">
      <c r="B148" s="17"/>
      <c r="C148" s="18"/>
      <c r="D148" s="18" t="s">
        <v>30</v>
      </c>
      <c r="E148" s="18"/>
      <c r="F148" s="21"/>
      <c r="G148" s="30">
        <v>11718000</v>
      </c>
      <c r="H148" s="33"/>
      <c r="I148" s="30">
        <v>11718000</v>
      </c>
      <c r="J148" s="33"/>
      <c r="K148" s="78"/>
    </row>
    <row r="149" spans="2:11" s="22" customFormat="1">
      <c r="B149" s="17"/>
      <c r="C149" s="18"/>
      <c r="D149" s="18" t="s">
        <v>31</v>
      </c>
      <c r="E149" s="18"/>
      <c r="F149" s="21"/>
      <c r="G149" s="30">
        <v>3924714292</v>
      </c>
      <c r="H149" s="33"/>
      <c r="I149" s="30">
        <v>3924714292</v>
      </c>
      <c r="J149" s="33"/>
      <c r="K149" s="78"/>
    </row>
    <row r="150" spans="2:11" s="22" customFormat="1">
      <c r="B150" s="17" t="s">
        <v>460</v>
      </c>
      <c r="C150" s="18"/>
      <c r="D150" s="18"/>
      <c r="E150" s="18"/>
      <c r="F150" s="21"/>
      <c r="G150" s="30"/>
      <c r="H150" s="33">
        <v>1590268632867</v>
      </c>
      <c r="I150" s="30"/>
      <c r="J150" s="33">
        <v>1691942879683</v>
      </c>
      <c r="K150" s="78"/>
    </row>
    <row r="151" spans="2:11" s="22" customFormat="1">
      <c r="B151" s="17"/>
      <c r="C151" s="18" t="s">
        <v>32</v>
      </c>
      <c r="D151" s="18"/>
      <c r="E151" s="18"/>
      <c r="F151" s="21"/>
      <c r="G151" s="30"/>
      <c r="H151" s="33">
        <v>1303549616354</v>
      </c>
      <c r="I151" s="30"/>
      <c r="J151" s="33">
        <v>1666687796600</v>
      </c>
      <c r="K151" s="78"/>
    </row>
    <row r="152" spans="2:11" s="22" customFormat="1">
      <c r="B152" s="17"/>
      <c r="C152" s="18"/>
      <c r="D152" s="18" t="s">
        <v>33</v>
      </c>
      <c r="E152" s="18"/>
      <c r="F152" s="21"/>
      <c r="G152" s="30">
        <v>101214362649</v>
      </c>
      <c r="H152" s="33"/>
      <c r="I152" s="30">
        <v>239323165811</v>
      </c>
      <c r="J152" s="33"/>
      <c r="K152" s="78"/>
    </row>
    <row r="153" spans="2:11" s="22" customFormat="1">
      <c r="B153" s="17"/>
      <c r="C153" s="18"/>
      <c r="D153" s="18"/>
      <c r="E153" s="18" t="s">
        <v>34</v>
      </c>
      <c r="F153" s="21"/>
      <c r="G153" s="30">
        <v>48990174526</v>
      </c>
      <c r="H153" s="33"/>
      <c r="I153" s="30">
        <v>239323165811</v>
      </c>
      <c r="J153" s="33"/>
      <c r="K153" s="78"/>
    </row>
    <row r="154" spans="2:11" s="22" customFormat="1">
      <c r="B154" s="17"/>
      <c r="C154" s="18"/>
      <c r="D154" s="18"/>
      <c r="E154" s="18" t="s">
        <v>298</v>
      </c>
      <c r="F154" s="19"/>
      <c r="G154" s="38">
        <v>51288729068</v>
      </c>
      <c r="H154" s="33"/>
      <c r="I154" s="38">
        <v>0</v>
      </c>
      <c r="J154" s="33"/>
      <c r="K154" s="78"/>
    </row>
    <row r="155" spans="2:11" s="22" customFormat="1">
      <c r="B155" s="17"/>
      <c r="C155" s="18"/>
      <c r="D155" s="18"/>
      <c r="E155" s="18" t="s">
        <v>297</v>
      </c>
      <c r="F155" s="21"/>
      <c r="G155" s="38">
        <v>935459055</v>
      </c>
      <c r="H155" s="33"/>
      <c r="I155" s="38">
        <v>0</v>
      </c>
      <c r="J155" s="33"/>
      <c r="K155" s="78"/>
    </row>
    <row r="156" spans="2:11" s="22" customFormat="1">
      <c r="B156" s="17"/>
      <c r="C156" s="18"/>
      <c r="D156" s="18"/>
      <c r="E156" s="18"/>
      <c r="F156" s="21" t="s">
        <v>35</v>
      </c>
      <c r="G156" s="38">
        <v>935459055</v>
      </c>
      <c r="H156" s="33"/>
      <c r="I156" s="38">
        <v>0</v>
      </c>
      <c r="J156" s="33"/>
      <c r="K156" s="78"/>
    </row>
    <row r="157" spans="2:11" s="22" customFormat="1">
      <c r="B157" s="17"/>
      <c r="C157" s="18"/>
      <c r="D157" s="18"/>
      <c r="E157" s="18"/>
      <c r="F157" s="21" t="s">
        <v>299</v>
      </c>
      <c r="G157" s="38">
        <v>0</v>
      </c>
      <c r="H157" s="33"/>
      <c r="I157" s="38">
        <v>0</v>
      </c>
      <c r="J157" s="33"/>
      <c r="K157" s="78"/>
    </row>
    <row r="158" spans="2:11" s="22" customFormat="1">
      <c r="B158" s="17"/>
      <c r="C158" s="18"/>
      <c r="D158" s="18"/>
      <c r="E158" s="18" t="s">
        <v>301</v>
      </c>
      <c r="F158" s="21"/>
      <c r="G158" s="38">
        <v>0</v>
      </c>
      <c r="H158" s="33"/>
      <c r="I158" s="38">
        <v>0</v>
      </c>
      <c r="J158" s="33"/>
      <c r="K158" s="78"/>
    </row>
    <row r="159" spans="2:11" s="22" customFormat="1">
      <c r="B159" s="17"/>
      <c r="C159" s="18"/>
      <c r="D159" s="18"/>
      <c r="E159" s="18" t="s">
        <v>302</v>
      </c>
      <c r="F159" s="21"/>
      <c r="G159" s="38">
        <v>0</v>
      </c>
      <c r="H159" s="33"/>
      <c r="I159" s="38">
        <v>0</v>
      </c>
      <c r="J159" s="33"/>
      <c r="K159" s="78"/>
    </row>
    <row r="160" spans="2:11" s="22" customFormat="1">
      <c r="B160" s="17"/>
      <c r="C160" s="18"/>
      <c r="D160" s="18" t="s">
        <v>36</v>
      </c>
      <c r="E160" s="18"/>
      <c r="F160" s="21"/>
      <c r="G160" s="30">
        <v>11899286699</v>
      </c>
      <c r="H160" s="33"/>
      <c r="I160" s="30">
        <v>10629700991</v>
      </c>
      <c r="J160" s="33"/>
      <c r="K160" s="78"/>
    </row>
    <row r="161" spans="2:11" s="22" customFormat="1">
      <c r="B161" s="17"/>
      <c r="C161" s="18"/>
      <c r="D161" s="18"/>
      <c r="E161" s="18" t="s">
        <v>34</v>
      </c>
      <c r="F161" s="21"/>
      <c r="G161" s="30">
        <v>11748403792</v>
      </c>
      <c r="H161" s="33"/>
      <c r="I161" s="30">
        <v>10593927091</v>
      </c>
      <c r="J161" s="33"/>
      <c r="K161" s="78"/>
    </row>
    <row r="162" spans="2:11" s="22" customFormat="1">
      <c r="B162" s="17"/>
      <c r="C162" s="18"/>
      <c r="D162" s="18"/>
      <c r="E162" s="18" t="s">
        <v>37</v>
      </c>
      <c r="F162" s="21"/>
      <c r="G162" s="30">
        <v>150882907</v>
      </c>
      <c r="H162" s="33"/>
      <c r="I162" s="30">
        <v>35773900</v>
      </c>
      <c r="J162" s="33"/>
      <c r="K162" s="78"/>
    </row>
    <row r="163" spans="2:11" s="22" customFormat="1">
      <c r="B163" s="17"/>
      <c r="C163" s="18"/>
      <c r="D163" s="18"/>
      <c r="E163" s="18"/>
      <c r="F163" s="21" t="s">
        <v>38</v>
      </c>
      <c r="G163" s="30">
        <v>147885338</v>
      </c>
      <c r="H163" s="33"/>
      <c r="I163" s="30">
        <v>35179927</v>
      </c>
      <c r="J163" s="33"/>
      <c r="K163" s="78"/>
    </row>
    <row r="164" spans="2:11" s="22" customFormat="1">
      <c r="B164" s="17"/>
      <c r="C164" s="18"/>
      <c r="D164" s="18"/>
      <c r="E164" s="18"/>
      <c r="F164" s="21" t="s">
        <v>39</v>
      </c>
      <c r="G164" s="30">
        <v>2997569</v>
      </c>
      <c r="H164" s="33"/>
      <c r="I164" s="30">
        <v>593973</v>
      </c>
      <c r="J164" s="33"/>
      <c r="K164" s="78"/>
    </row>
    <row r="165" spans="2:11" s="22" customFormat="1">
      <c r="B165" s="17"/>
      <c r="C165" s="18"/>
      <c r="D165" s="18" t="s">
        <v>303</v>
      </c>
      <c r="E165" s="18"/>
      <c r="F165" s="21"/>
      <c r="G165" s="30">
        <v>1155674879583</v>
      </c>
      <c r="H165" s="33"/>
      <c r="I165" s="30">
        <v>1403345903786</v>
      </c>
      <c r="J165" s="33"/>
      <c r="K165" s="78"/>
    </row>
    <row r="166" spans="2:11" s="22" customFormat="1">
      <c r="B166" s="17"/>
      <c r="C166" s="18"/>
      <c r="D166" s="18"/>
      <c r="E166" s="18" t="s">
        <v>304</v>
      </c>
      <c r="F166" s="21"/>
      <c r="G166" s="30">
        <v>1155297915483</v>
      </c>
      <c r="H166" s="33"/>
      <c r="I166" s="30">
        <v>1403345903786</v>
      </c>
      <c r="J166" s="33"/>
      <c r="K166" s="78"/>
    </row>
    <row r="167" spans="2:11" s="22" customFormat="1">
      <c r="B167" s="17"/>
      <c r="C167" s="18"/>
      <c r="D167" s="18"/>
      <c r="E167" s="18" t="s">
        <v>305</v>
      </c>
      <c r="F167" s="21"/>
      <c r="G167" s="38">
        <v>376964100</v>
      </c>
      <c r="H167" s="33"/>
      <c r="I167" s="38">
        <v>0</v>
      </c>
      <c r="J167" s="33"/>
      <c r="K167" s="78"/>
    </row>
    <row r="168" spans="2:11" s="22" customFormat="1">
      <c r="B168" s="17"/>
      <c r="C168" s="18"/>
      <c r="D168" s="18" t="s">
        <v>306</v>
      </c>
      <c r="E168" s="18"/>
      <c r="F168" s="21"/>
      <c r="G168" s="30">
        <v>21936160</v>
      </c>
      <c r="H168" s="33"/>
      <c r="I168" s="30">
        <v>1662015697</v>
      </c>
      <c r="J168" s="33"/>
      <c r="K168" s="78"/>
    </row>
    <row r="169" spans="2:11" s="22" customFormat="1">
      <c r="B169" s="17"/>
      <c r="C169" s="18"/>
      <c r="D169" s="18" t="s">
        <v>384</v>
      </c>
      <c r="E169" s="18"/>
      <c r="F169" s="21"/>
      <c r="G169" s="30">
        <v>425683700</v>
      </c>
      <c r="H169" s="33"/>
      <c r="I169" s="30">
        <v>593050000</v>
      </c>
      <c r="J169" s="33"/>
      <c r="K169" s="78"/>
    </row>
    <row r="170" spans="2:11" s="22" customFormat="1">
      <c r="B170" s="17"/>
      <c r="C170" s="18"/>
      <c r="D170" s="18" t="s">
        <v>390</v>
      </c>
      <c r="E170" s="18"/>
      <c r="F170" s="21"/>
      <c r="G170" s="30">
        <v>34313467563</v>
      </c>
      <c r="H170" s="33"/>
      <c r="I170" s="30">
        <v>11133960315</v>
      </c>
      <c r="J170" s="33"/>
      <c r="K170" s="78"/>
    </row>
    <row r="171" spans="2:11" s="22" customFormat="1">
      <c r="B171" s="17"/>
      <c r="C171" s="18"/>
      <c r="D171" s="18"/>
      <c r="E171" s="18" t="s">
        <v>136</v>
      </c>
      <c r="F171" s="21"/>
      <c r="G171" s="30">
        <v>34115102921</v>
      </c>
      <c r="H171" s="33"/>
      <c r="I171" s="30">
        <v>10763041433</v>
      </c>
      <c r="J171" s="33"/>
      <c r="K171" s="78"/>
    </row>
    <row r="172" spans="2:11" s="22" customFormat="1">
      <c r="B172" s="17"/>
      <c r="C172" s="18"/>
      <c r="D172" s="18"/>
      <c r="E172" s="18" t="s">
        <v>307</v>
      </c>
      <c r="F172" s="21"/>
      <c r="G172" s="30">
        <v>198364642</v>
      </c>
      <c r="H172" s="33"/>
      <c r="I172" s="30">
        <v>370918882</v>
      </c>
      <c r="J172" s="33"/>
      <c r="K172" s="78"/>
    </row>
    <row r="173" spans="2:11" s="22" customFormat="1">
      <c r="B173" s="17"/>
      <c r="C173" s="18" t="s">
        <v>40</v>
      </c>
      <c r="D173" s="18"/>
      <c r="E173" s="18"/>
      <c r="F173" s="21"/>
      <c r="G173" s="30"/>
      <c r="H173" s="33">
        <v>19868724627.38356</v>
      </c>
      <c r="I173" s="30"/>
      <c r="J173" s="33">
        <v>30438374909</v>
      </c>
      <c r="K173" s="78"/>
    </row>
    <row r="174" spans="2:11" s="22" customFormat="1">
      <c r="B174" s="17"/>
      <c r="C174" s="18"/>
      <c r="D174" s="18" t="s">
        <v>41</v>
      </c>
      <c r="E174" s="18"/>
      <c r="F174" s="21"/>
      <c r="G174" s="30">
        <v>1500487889</v>
      </c>
      <c r="H174" s="33"/>
      <c r="I174" s="30">
        <v>1490230045</v>
      </c>
      <c r="J174" s="33"/>
      <c r="K174" s="78"/>
    </row>
    <row r="175" spans="2:11" s="22" customFormat="1">
      <c r="B175" s="17"/>
      <c r="C175" s="18"/>
      <c r="D175" s="18"/>
      <c r="E175" s="18" t="s">
        <v>42</v>
      </c>
      <c r="F175" s="21"/>
      <c r="G175" s="30">
        <v>1324390923</v>
      </c>
      <c r="H175" s="33"/>
      <c r="I175" s="30">
        <v>1227856211</v>
      </c>
      <c r="J175" s="33"/>
      <c r="K175" s="78"/>
    </row>
    <row r="176" spans="2:11" s="22" customFormat="1">
      <c r="B176" s="17"/>
      <c r="C176" s="18"/>
      <c r="D176" s="18"/>
      <c r="E176" s="18" t="s">
        <v>309</v>
      </c>
      <c r="F176" s="21"/>
      <c r="G176" s="38">
        <v>0</v>
      </c>
      <c r="H176" s="33"/>
      <c r="I176" s="38">
        <v>0</v>
      </c>
      <c r="J176" s="33"/>
      <c r="K176" s="78"/>
    </row>
    <row r="177" spans="2:11" s="22" customFormat="1">
      <c r="B177" s="17"/>
      <c r="C177" s="18"/>
      <c r="D177" s="18"/>
      <c r="E177" s="18" t="s">
        <v>308</v>
      </c>
      <c r="F177" s="21"/>
      <c r="G177" s="38">
        <v>0</v>
      </c>
      <c r="H177" s="33"/>
      <c r="I177" s="38">
        <v>0</v>
      </c>
      <c r="J177" s="33"/>
      <c r="K177" s="78"/>
    </row>
    <row r="178" spans="2:11" s="25" customFormat="1">
      <c r="B178" s="17"/>
      <c r="C178" s="18"/>
      <c r="D178" s="18"/>
      <c r="E178" s="18" t="s">
        <v>300</v>
      </c>
      <c r="F178" s="21"/>
      <c r="G178" s="30">
        <v>176096966</v>
      </c>
      <c r="H178" s="33"/>
      <c r="I178" s="30">
        <v>262373834</v>
      </c>
      <c r="J178" s="33"/>
      <c r="K178" s="78"/>
    </row>
    <row r="179" spans="2:11" s="25" customFormat="1">
      <c r="B179" s="17"/>
      <c r="C179" s="18"/>
      <c r="D179" s="18" t="s">
        <v>43</v>
      </c>
      <c r="E179" s="18"/>
      <c r="F179" s="21"/>
      <c r="G179" s="30">
        <v>9179958775.3835621</v>
      </c>
      <c r="H179" s="33"/>
      <c r="I179" s="30">
        <v>10000645629</v>
      </c>
      <c r="J179" s="33"/>
      <c r="K179" s="78"/>
    </row>
    <row r="180" spans="2:11" s="25" customFormat="1">
      <c r="B180" s="17"/>
      <c r="C180" s="18"/>
      <c r="D180" s="18"/>
      <c r="E180" s="18" t="s">
        <v>44</v>
      </c>
      <c r="F180" s="21"/>
      <c r="G180" s="30">
        <v>1901148928</v>
      </c>
      <c r="H180" s="33"/>
      <c r="I180" s="30">
        <v>2597018306</v>
      </c>
      <c r="J180" s="33"/>
      <c r="K180" s="78"/>
    </row>
    <row r="181" spans="2:11" s="25" customFormat="1">
      <c r="B181" s="17"/>
      <c r="C181" s="18"/>
      <c r="D181" s="18"/>
      <c r="E181" s="67" t="s">
        <v>310</v>
      </c>
      <c r="F181" s="68"/>
      <c r="G181" s="30">
        <v>157506</v>
      </c>
      <c r="H181" s="33"/>
      <c r="I181" s="30">
        <v>30</v>
      </c>
      <c r="J181" s="33"/>
      <c r="K181" s="78"/>
    </row>
    <row r="182" spans="2:11" s="25" customFormat="1">
      <c r="B182" s="17"/>
      <c r="C182" s="18"/>
      <c r="D182" s="18"/>
      <c r="E182" s="18" t="s">
        <v>403</v>
      </c>
      <c r="F182" s="21"/>
      <c r="G182" s="30">
        <v>3828234028</v>
      </c>
      <c r="H182" s="33"/>
      <c r="I182" s="30">
        <v>3239513448</v>
      </c>
      <c r="J182" s="33"/>
      <c r="K182" s="78"/>
    </row>
    <row r="183" spans="2:11" s="25" customFormat="1">
      <c r="B183" s="17"/>
      <c r="C183" s="18"/>
      <c r="D183" s="18"/>
      <c r="E183" s="18" t="s">
        <v>404</v>
      </c>
      <c r="F183" s="21"/>
      <c r="G183" s="38">
        <v>0</v>
      </c>
      <c r="H183" s="33"/>
      <c r="I183" s="30">
        <v>1020272</v>
      </c>
      <c r="J183" s="33"/>
      <c r="K183" s="78"/>
    </row>
    <row r="184" spans="2:11" s="25" customFormat="1">
      <c r="B184" s="17"/>
      <c r="C184" s="18"/>
      <c r="D184" s="18"/>
      <c r="E184" s="18" t="s">
        <v>405</v>
      </c>
      <c r="F184" s="21"/>
      <c r="G184" s="38">
        <v>0</v>
      </c>
      <c r="H184" s="33"/>
      <c r="I184" s="38">
        <v>47730413</v>
      </c>
      <c r="J184" s="33"/>
      <c r="K184" s="78"/>
    </row>
    <row r="185" spans="2:11" s="25" customFormat="1">
      <c r="B185" s="17"/>
      <c r="C185" s="18"/>
      <c r="D185" s="18"/>
      <c r="E185" s="18" t="s">
        <v>407</v>
      </c>
      <c r="F185" s="21"/>
      <c r="G185" s="30">
        <v>2481424265.3835621</v>
      </c>
      <c r="H185" s="33"/>
      <c r="I185" s="30">
        <v>3109929045</v>
      </c>
      <c r="J185" s="33"/>
      <c r="K185" s="78"/>
    </row>
    <row r="186" spans="2:11" s="25" customFormat="1">
      <c r="B186" s="17"/>
      <c r="C186" s="18"/>
      <c r="D186" s="18"/>
      <c r="E186" s="18" t="s">
        <v>408</v>
      </c>
      <c r="F186" s="21"/>
      <c r="G186" s="30">
        <v>968994048</v>
      </c>
      <c r="H186" s="33"/>
      <c r="I186" s="30">
        <v>1005434115</v>
      </c>
      <c r="J186" s="33"/>
      <c r="K186" s="78"/>
    </row>
    <row r="187" spans="2:11" s="25" customFormat="1">
      <c r="B187" s="17"/>
      <c r="C187" s="18"/>
      <c r="D187" s="18"/>
      <c r="E187" s="18"/>
      <c r="F187" s="21" t="s">
        <v>45</v>
      </c>
      <c r="G187" s="30">
        <v>968356003</v>
      </c>
      <c r="H187" s="33"/>
      <c r="I187" s="30">
        <v>994254721</v>
      </c>
      <c r="J187" s="33"/>
      <c r="K187" s="78"/>
    </row>
    <row r="188" spans="2:11" s="25" customFormat="1">
      <c r="B188" s="17"/>
      <c r="C188" s="18"/>
      <c r="D188" s="18"/>
      <c r="E188" s="18"/>
      <c r="F188" s="21" t="s">
        <v>46</v>
      </c>
      <c r="G188" s="30">
        <v>638045</v>
      </c>
      <c r="H188" s="33"/>
      <c r="I188" s="30">
        <v>11179394</v>
      </c>
      <c r="J188" s="33"/>
      <c r="K188" s="78"/>
    </row>
    <row r="189" spans="2:11" s="25" customFormat="1">
      <c r="B189" s="17"/>
      <c r="C189" s="18"/>
      <c r="D189" s="18" t="s">
        <v>311</v>
      </c>
      <c r="E189" s="18"/>
      <c r="F189" s="21"/>
      <c r="G189" s="38">
        <v>0</v>
      </c>
      <c r="H189" s="33"/>
      <c r="I189" s="38">
        <v>1647387296</v>
      </c>
      <c r="J189" s="33"/>
      <c r="K189" s="78"/>
    </row>
    <row r="190" spans="2:11" s="25" customFormat="1">
      <c r="B190" s="17"/>
      <c r="C190" s="18"/>
      <c r="D190" s="18" t="s">
        <v>456</v>
      </c>
      <c r="E190" s="18"/>
      <c r="F190" s="21"/>
      <c r="G190" s="38">
        <v>232086629</v>
      </c>
      <c r="H190" s="33"/>
      <c r="I190" s="38">
        <v>0</v>
      </c>
      <c r="J190" s="33"/>
      <c r="K190" s="78"/>
    </row>
    <row r="191" spans="2:11" s="25" customFormat="1">
      <c r="B191" s="17"/>
      <c r="C191" s="18"/>
      <c r="D191" s="18" t="s">
        <v>461</v>
      </c>
      <c r="E191" s="18"/>
      <c r="F191" s="21"/>
      <c r="G191" s="30">
        <v>8956191334</v>
      </c>
      <c r="H191" s="33"/>
      <c r="I191" s="30">
        <v>17300111939</v>
      </c>
      <c r="J191" s="33"/>
      <c r="K191" s="78"/>
    </row>
    <row r="192" spans="2:11" s="25" customFormat="1">
      <c r="B192" s="17"/>
      <c r="C192" s="18" t="s">
        <v>312</v>
      </c>
      <c r="D192" s="18"/>
      <c r="E192" s="18"/>
      <c r="F192" s="21"/>
      <c r="G192" s="30"/>
      <c r="H192" s="33">
        <v>541771152</v>
      </c>
      <c r="I192" s="30"/>
      <c r="J192" s="33">
        <v>641771152</v>
      </c>
      <c r="K192" s="78"/>
    </row>
    <row r="193" spans="2:11" s="25" customFormat="1">
      <c r="B193" s="17"/>
      <c r="C193" s="18"/>
      <c r="D193" s="18" t="s">
        <v>51</v>
      </c>
      <c r="E193" s="18"/>
      <c r="F193" s="21"/>
      <c r="G193" s="30">
        <v>541771152</v>
      </c>
      <c r="H193" s="33"/>
      <c r="I193" s="30">
        <v>641771152</v>
      </c>
      <c r="J193" s="33"/>
      <c r="K193" s="78"/>
    </row>
    <row r="194" spans="2:11" s="25" customFormat="1">
      <c r="B194" s="17"/>
      <c r="C194" s="18" t="s">
        <v>313</v>
      </c>
      <c r="D194" s="18"/>
      <c r="E194" s="18"/>
      <c r="F194" s="21"/>
      <c r="G194" s="30"/>
      <c r="H194" s="33">
        <v>130282805</v>
      </c>
      <c r="I194" s="30"/>
      <c r="J194" s="33">
        <v>100727439</v>
      </c>
      <c r="K194" s="78"/>
    </row>
    <row r="195" spans="2:11" s="25" customFormat="1">
      <c r="B195" s="17"/>
      <c r="C195" s="18"/>
      <c r="D195" s="18" t="s">
        <v>52</v>
      </c>
      <c r="E195" s="18"/>
      <c r="F195" s="21"/>
      <c r="G195" s="30">
        <v>10000000</v>
      </c>
      <c r="H195" s="33"/>
      <c r="I195" s="30">
        <v>69420913</v>
      </c>
      <c r="J195" s="33"/>
      <c r="K195" s="78"/>
    </row>
    <row r="196" spans="2:11" s="25" customFormat="1">
      <c r="B196" s="17"/>
      <c r="C196" s="18"/>
      <c r="D196" s="18" t="s">
        <v>53</v>
      </c>
      <c r="E196" s="18"/>
      <c r="F196" s="19"/>
      <c r="G196" s="38">
        <v>0</v>
      </c>
      <c r="H196" s="33"/>
      <c r="I196" s="38">
        <v>0</v>
      </c>
      <c r="J196" s="33"/>
      <c r="K196" s="78"/>
    </row>
    <row r="197" spans="2:11" s="25" customFormat="1">
      <c r="B197" s="17"/>
      <c r="C197" s="18"/>
      <c r="D197" s="18" t="s">
        <v>314</v>
      </c>
      <c r="E197" s="18"/>
      <c r="F197" s="21"/>
      <c r="G197" s="38">
        <v>120282805</v>
      </c>
      <c r="H197" s="33"/>
      <c r="I197" s="30">
        <v>31306526</v>
      </c>
      <c r="J197" s="33"/>
      <c r="K197" s="78"/>
    </row>
    <row r="198" spans="2:11" s="25" customFormat="1">
      <c r="B198" s="17"/>
      <c r="C198" s="18" t="s">
        <v>315</v>
      </c>
      <c r="D198" s="18"/>
      <c r="E198" s="18"/>
      <c r="F198" s="21"/>
      <c r="G198" s="30"/>
      <c r="H198" s="33">
        <v>-2278728987</v>
      </c>
      <c r="I198" s="30"/>
      <c r="J198" s="33">
        <v>-5917182300</v>
      </c>
      <c r="K198" s="78"/>
    </row>
    <row r="199" spans="2:11" s="22" customFormat="1">
      <c r="B199" s="17"/>
      <c r="C199" s="18"/>
      <c r="D199" s="18" t="s">
        <v>54</v>
      </c>
      <c r="E199" s="18"/>
      <c r="F199" s="21"/>
      <c r="G199" s="30">
        <v>-986914256</v>
      </c>
      <c r="H199" s="33"/>
      <c r="I199" s="30">
        <v>-1027898977</v>
      </c>
      <c r="J199" s="33"/>
      <c r="K199" s="78"/>
    </row>
    <row r="200" spans="2:11" s="22" customFormat="1">
      <c r="B200" s="17"/>
      <c r="C200" s="18"/>
      <c r="D200" s="18" t="s">
        <v>55</v>
      </c>
      <c r="E200" s="18"/>
      <c r="F200" s="21"/>
      <c r="G200" s="30">
        <v>-1291814731</v>
      </c>
      <c r="H200" s="33"/>
      <c r="I200" s="30">
        <v>-4889283323</v>
      </c>
      <c r="J200" s="33"/>
      <c r="K200" s="78"/>
    </row>
    <row r="201" spans="2:11" s="22" customFormat="1">
      <c r="B201" s="17"/>
      <c r="C201" s="18" t="s">
        <v>316</v>
      </c>
      <c r="D201" s="18"/>
      <c r="E201" s="18"/>
      <c r="F201" s="21"/>
      <c r="G201" s="30"/>
      <c r="H201" s="33">
        <v>-73333084</v>
      </c>
      <c r="I201" s="30"/>
      <c r="J201" s="33">
        <v>-8608117</v>
      </c>
      <c r="K201" s="78"/>
    </row>
    <row r="202" spans="2:11" s="22" customFormat="1">
      <c r="B202" s="66"/>
      <c r="C202" s="67" t="s">
        <v>470</v>
      </c>
      <c r="D202" s="67"/>
      <c r="E202" s="67"/>
      <c r="F202" s="68"/>
      <c r="G202" s="30"/>
      <c r="H202" s="33">
        <v>267630300000</v>
      </c>
      <c r="I202" s="30"/>
      <c r="J202" s="39">
        <v>0</v>
      </c>
      <c r="K202" s="78"/>
    </row>
    <row r="203" spans="2:11" s="22" customFormat="1">
      <c r="B203" s="66"/>
      <c r="C203" s="67"/>
      <c r="D203" s="67" t="s">
        <v>454</v>
      </c>
      <c r="E203" s="67"/>
      <c r="F203" s="68"/>
      <c r="G203" s="30">
        <v>267630300000</v>
      </c>
      <c r="H203" s="33"/>
      <c r="I203" s="38">
        <v>0</v>
      </c>
      <c r="J203" s="33"/>
      <c r="K203" s="78"/>
    </row>
    <row r="204" spans="2:11" s="22" customFormat="1">
      <c r="B204" s="17"/>
      <c r="C204" s="18" t="s">
        <v>471</v>
      </c>
      <c r="D204" s="18"/>
      <c r="E204" s="18"/>
      <c r="F204" s="21"/>
      <c r="G204" s="30"/>
      <c r="H204" s="33">
        <v>900000000</v>
      </c>
      <c r="I204" s="30"/>
      <c r="J204" s="33"/>
      <c r="K204" s="78"/>
    </row>
    <row r="205" spans="2:11" s="22" customFormat="1">
      <c r="B205" s="17" t="s">
        <v>410</v>
      </c>
      <c r="C205" s="18"/>
      <c r="D205" s="18"/>
      <c r="E205" s="18"/>
      <c r="F205" s="21"/>
      <c r="G205" s="30"/>
      <c r="H205" s="33">
        <v>38138570005</v>
      </c>
      <c r="I205" s="30"/>
      <c r="J205" s="33">
        <v>29203730373</v>
      </c>
      <c r="K205" s="81"/>
    </row>
    <row r="206" spans="2:11" s="22" customFormat="1">
      <c r="B206" s="17" t="s">
        <v>411</v>
      </c>
      <c r="C206" s="18"/>
      <c r="D206" s="18"/>
      <c r="E206" s="18"/>
      <c r="F206" s="21"/>
      <c r="G206" s="30"/>
      <c r="H206" s="39">
        <v>0</v>
      </c>
      <c r="I206" s="30"/>
      <c r="J206" s="39">
        <v>0</v>
      </c>
      <c r="K206" s="78"/>
    </row>
    <row r="207" spans="2:11" s="22" customFormat="1">
      <c r="B207" s="17" t="s">
        <v>412</v>
      </c>
      <c r="C207" s="18"/>
      <c r="D207" s="18"/>
      <c r="E207" s="18"/>
      <c r="F207" s="21"/>
      <c r="G207" s="30"/>
      <c r="H207" s="33">
        <v>13278040934</v>
      </c>
      <c r="I207" s="30"/>
      <c r="J207" s="33">
        <v>15596110108</v>
      </c>
      <c r="K207" s="78"/>
    </row>
    <row r="208" spans="2:11" s="22" customFormat="1">
      <c r="B208" s="17"/>
      <c r="C208" s="18" t="s">
        <v>317</v>
      </c>
      <c r="D208" s="18"/>
      <c r="E208" s="18"/>
      <c r="F208" s="21"/>
      <c r="G208" s="30"/>
      <c r="H208" s="33">
        <v>3964320093</v>
      </c>
      <c r="I208" s="30"/>
      <c r="J208" s="33">
        <v>4803188958</v>
      </c>
      <c r="K208" s="78"/>
    </row>
    <row r="209" spans="2:11" s="22" customFormat="1">
      <c r="B209" s="17"/>
      <c r="C209" s="18"/>
      <c r="D209" s="18" t="s">
        <v>47</v>
      </c>
      <c r="E209" s="18"/>
      <c r="F209" s="21"/>
      <c r="G209" s="30">
        <v>1602934056</v>
      </c>
      <c r="H209" s="33"/>
      <c r="I209" s="30">
        <v>1441748479</v>
      </c>
      <c r="J209" s="33"/>
      <c r="K209" s="78"/>
    </row>
    <row r="210" spans="2:11" s="22" customFormat="1">
      <c r="B210" s="17"/>
      <c r="C210" s="18"/>
      <c r="D210" s="18" t="s">
        <v>48</v>
      </c>
      <c r="E210" s="18"/>
      <c r="F210" s="21"/>
      <c r="G210" s="30">
        <v>2361386037</v>
      </c>
      <c r="H210" s="33"/>
      <c r="I210" s="30">
        <v>3361440479</v>
      </c>
      <c r="J210" s="33"/>
      <c r="K210" s="78"/>
    </row>
    <row r="211" spans="2:11" s="22" customFormat="1">
      <c r="B211" s="17"/>
      <c r="C211" s="18" t="s">
        <v>318</v>
      </c>
      <c r="D211" s="18"/>
      <c r="E211" s="18"/>
      <c r="F211" s="21"/>
      <c r="G211" s="30"/>
      <c r="H211" s="33">
        <v>7813307311</v>
      </c>
      <c r="I211" s="30"/>
      <c r="J211" s="33">
        <v>9413156260</v>
      </c>
      <c r="K211" s="78"/>
    </row>
    <row r="212" spans="2:11" s="22" customFormat="1">
      <c r="B212" s="17"/>
      <c r="C212" s="18"/>
      <c r="D212" s="18" t="s">
        <v>49</v>
      </c>
      <c r="E212" s="18"/>
      <c r="F212" s="21"/>
      <c r="G212" s="30">
        <v>6378642615</v>
      </c>
      <c r="H212" s="33"/>
      <c r="I212" s="30">
        <v>8476400274</v>
      </c>
      <c r="J212" s="33"/>
      <c r="K212" s="78"/>
    </row>
    <row r="213" spans="2:11" s="22" customFormat="1">
      <c r="B213" s="17"/>
      <c r="C213" s="18"/>
      <c r="D213" s="18" t="s">
        <v>50</v>
      </c>
      <c r="E213" s="18"/>
      <c r="F213" s="21"/>
      <c r="G213" s="30">
        <v>417005604</v>
      </c>
      <c r="H213" s="33"/>
      <c r="I213" s="30">
        <v>123233595</v>
      </c>
      <c r="J213" s="33"/>
      <c r="K213" s="78"/>
    </row>
    <row r="214" spans="2:11" s="22" customFormat="1">
      <c r="B214" s="17"/>
      <c r="C214" s="18"/>
      <c r="D214" s="18" t="s">
        <v>319</v>
      </c>
      <c r="E214" s="18"/>
      <c r="F214" s="21"/>
      <c r="G214" s="38"/>
      <c r="H214" s="33"/>
      <c r="I214" s="38">
        <v>0</v>
      </c>
      <c r="J214" s="33"/>
      <c r="K214" s="78"/>
    </row>
    <row r="215" spans="2:11" s="22" customFormat="1">
      <c r="B215" s="17"/>
      <c r="C215" s="18"/>
      <c r="D215" s="18" t="s">
        <v>320</v>
      </c>
      <c r="E215" s="18"/>
      <c r="F215" s="21"/>
      <c r="G215" s="30">
        <v>1017659092</v>
      </c>
      <c r="H215" s="33"/>
      <c r="I215" s="30">
        <v>813522391</v>
      </c>
      <c r="J215" s="33"/>
      <c r="K215" s="78"/>
    </row>
    <row r="216" spans="2:11" s="22" customFormat="1">
      <c r="B216" s="17"/>
      <c r="C216" s="18" t="s">
        <v>321</v>
      </c>
      <c r="D216" s="18"/>
      <c r="E216" s="18"/>
      <c r="F216" s="21"/>
      <c r="G216" s="30"/>
      <c r="H216" s="39">
        <v>1417913530</v>
      </c>
      <c r="I216" s="30"/>
      <c r="J216" s="33">
        <v>1297264890</v>
      </c>
      <c r="K216" s="78"/>
    </row>
    <row r="217" spans="2:11" s="22" customFormat="1">
      <c r="B217" s="17"/>
      <c r="C217" s="18"/>
      <c r="D217" s="18" t="s">
        <v>322</v>
      </c>
      <c r="E217" s="18"/>
      <c r="F217" s="21"/>
      <c r="G217" s="38">
        <v>1417913530</v>
      </c>
      <c r="H217" s="33"/>
      <c r="I217" s="30">
        <v>1297264890</v>
      </c>
      <c r="J217" s="33"/>
      <c r="K217" s="78"/>
    </row>
    <row r="218" spans="2:11" s="22" customFormat="1">
      <c r="B218" s="17"/>
      <c r="C218" s="18" t="s">
        <v>472</v>
      </c>
      <c r="D218" s="18"/>
      <c r="E218" s="18"/>
      <c r="F218" s="21"/>
      <c r="G218" s="30"/>
      <c r="H218" s="33">
        <v>82500000</v>
      </c>
      <c r="I218" s="30"/>
      <c r="J218" s="33">
        <v>82500000</v>
      </c>
      <c r="K218" s="82"/>
    </row>
    <row r="219" spans="2:11" s="22" customFormat="1">
      <c r="B219" s="17"/>
      <c r="C219" s="18"/>
      <c r="D219" s="18" t="s">
        <v>323</v>
      </c>
      <c r="E219" s="18"/>
      <c r="F219" s="21"/>
      <c r="G219" s="30">
        <v>2000000</v>
      </c>
      <c r="H219" s="33"/>
      <c r="I219" s="30">
        <v>2000000</v>
      </c>
      <c r="J219" s="33"/>
      <c r="K219" s="78"/>
    </row>
    <row r="220" spans="2:11" s="22" customFormat="1">
      <c r="B220" s="17"/>
      <c r="C220" s="18"/>
      <c r="D220" s="18" t="s">
        <v>324</v>
      </c>
      <c r="E220" s="18"/>
      <c r="F220" s="21"/>
      <c r="G220" s="30">
        <v>80500000</v>
      </c>
      <c r="H220" s="33"/>
      <c r="I220" s="30">
        <v>80500000</v>
      </c>
      <c r="J220" s="33"/>
      <c r="K220" s="78"/>
    </row>
    <row r="221" spans="2:11" s="22" customFormat="1">
      <c r="B221" s="4" t="s">
        <v>56</v>
      </c>
      <c r="C221" s="3"/>
      <c r="D221" s="3"/>
      <c r="E221" s="3"/>
      <c r="F221" s="10"/>
      <c r="G221" s="31"/>
      <c r="H221" s="32">
        <v>6766988067205.7168</v>
      </c>
      <c r="I221" s="31"/>
      <c r="J221" s="32">
        <v>6931932578875</v>
      </c>
      <c r="K221" s="78"/>
    </row>
    <row r="222" spans="2:11" s="22" customFormat="1">
      <c r="B222" s="17" t="s">
        <v>57</v>
      </c>
      <c r="C222" s="18"/>
      <c r="D222" s="18"/>
      <c r="E222" s="18"/>
      <c r="F222" s="21"/>
      <c r="G222" s="30"/>
      <c r="H222" s="33"/>
      <c r="I222" s="30"/>
      <c r="J222" s="33"/>
      <c r="K222" s="78"/>
    </row>
    <row r="223" spans="2:11" s="22" customFormat="1">
      <c r="B223" s="17" t="s">
        <v>58</v>
      </c>
      <c r="C223" s="18"/>
      <c r="D223" s="18"/>
      <c r="E223" s="18"/>
      <c r="F223" s="21"/>
      <c r="G223" s="30"/>
      <c r="H223" s="33">
        <v>1515470417294</v>
      </c>
      <c r="I223" s="30"/>
      <c r="J223" s="33">
        <v>1577002773378</v>
      </c>
      <c r="K223" s="78"/>
    </row>
    <row r="224" spans="2:11" s="22" customFormat="1">
      <c r="B224" s="17"/>
      <c r="C224" s="18" t="s">
        <v>59</v>
      </c>
      <c r="D224" s="18"/>
      <c r="E224" s="18"/>
      <c r="F224" s="21"/>
      <c r="G224" s="30"/>
      <c r="H224" s="33">
        <v>1032464262276</v>
      </c>
      <c r="I224" s="30"/>
      <c r="J224" s="33">
        <v>1033865326019</v>
      </c>
      <c r="K224" s="78"/>
    </row>
    <row r="225" spans="2:11" s="22" customFormat="1">
      <c r="B225" s="17"/>
      <c r="C225" s="18"/>
      <c r="D225" s="18" t="s">
        <v>325</v>
      </c>
      <c r="E225" s="18"/>
      <c r="F225" s="21"/>
      <c r="G225" s="30">
        <v>495500861244</v>
      </c>
      <c r="H225" s="33"/>
      <c r="I225" s="30">
        <v>613727190302</v>
      </c>
      <c r="J225" s="33"/>
      <c r="K225" s="78"/>
    </row>
    <row r="226" spans="2:11" s="22" customFormat="1">
      <c r="B226" s="17"/>
      <c r="C226" s="18"/>
      <c r="D226" s="18" t="s">
        <v>326</v>
      </c>
      <c r="E226" s="18"/>
      <c r="F226" s="21"/>
      <c r="G226" s="30">
        <v>46650962733</v>
      </c>
      <c r="H226" s="33"/>
      <c r="I226" s="30">
        <v>44279424233</v>
      </c>
      <c r="J226" s="33"/>
      <c r="K226" s="78"/>
    </row>
    <row r="227" spans="2:11" s="22" customFormat="1">
      <c r="B227" s="17"/>
      <c r="C227" s="18"/>
      <c r="D227" s="18"/>
      <c r="E227" s="18" t="s">
        <v>105</v>
      </c>
      <c r="F227" s="21"/>
      <c r="G227" s="30">
        <v>1497468193</v>
      </c>
      <c r="H227" s="33"/>
      <c r="I227" s="30">
        <v>2149102862</v>
      </c>
      <c r="J227" s="33"/>
      <c r="K227" s="78"/>
    </row>
    <row r="228" spans="2:11" s="22" customFormat="1">
      <c r="B228" s="17"/>
      <c r="C228" s="18"/>
      <c r="D228" s="18"/>
      <c r="E228" s="18" t="s">
        <v>106</v>
      </c>
      <c r="F228" s="21"/>
      <c r="G228" s="30">
        <v>223081835</v>
      </c>
      <c r="H228" s="33"/>
      <c r="I228" s="30">
        <v>179966309</v>
      </c>
      <c r="J228" s="33"/>
      <c r="K228" s="78"/>
    </row>
    <row r="229" spans="2:11" s="22" customFormat="1">
      <c r="B229" s="17"/>
      <c r="C229" s="18"/>
      <c r="D229" s="18"/>
      <c r="E229" s="18" t="s">
        <v>107</v>
      </c>
      <c r="F229" s="21"/>
      <c r="G229" s="30">
        <v>862066305</v>
      </c>
      <c r="H229" s="33"/>
      <c r="I229" s="30">
        <v>744394488</v>
      </c>
      <c r="J229" s="33"/>
      <c r="K229" s="78"/>
    </row>
    <row r="230" spans="2:11" s="22" customFormat="1">
      <c r="B230" s="17"/>
      <c r="C230" s="18"/>
      <c r="D230" s="18"/>
      <c r="E230" s="18" t="s">
        <v>108</v>
      </c>
      <c r="F230" s="21"/>
      <c r="G230" s="30">
        <v>249696465</v>
      </c>
      <c r="H230" s="33"/>
      <c r="I230" s="30">
        <v>427178388</v>
      </c>
      <c r="J230" s="33"/>
      <c r="K230" s="78"/>
    </row>
    <row r="231" spans="2:11" s="22" customFormat="1">
      <c r="B231" s="17"/>
      <c r="C231" s="18"/>
      <c r="D231" s="18"/>
      <c r="E231" s="18" t="s">
        <v>109</v>
      </c>
      <c r="F231" s="21"/>
      <c r="G231" s="30">
        <v>31749990037</v>
      </c>
      <c r="H231" s="33"/>
      <c r="I231" s="30">
        <v>30133099779</v>
      </c>
      <c r="J231" s="33"/>
      <c r="K231" s="78"/>
    </row>
    <row r="232" spans="2:11" s="22" customFormat="1">
      <c r="B232" s="17"/>
      <c r="C232" s="18"/>
      <c r="D232" s="18"/>
      <c r="E232" s="18" t="s">
        <v>110</v>
      </c>
      <c r="F232" s="21"/>
      <c r="G232" s="30">
        <v>2837229</v>
      </c>
      <c r="H232" s="33"/>
      <c r="I232" s="30">
        <v>2988453</v>
      </c>
      <c r="J232" s="33"/>
      <c r="K232" s="78"/>
    </row>
    <row r="233" spans="2:11" s="22" customFormat="1">
      <c r="B233" s="17"/>
      <c r="C233" s="18"/>
      <c r="D233" s="18"/>
      <c r="E233" s="18" t="s">
        <v>111</v>
      </c>
      <c r="F233" s="21"/>
      <c r="G233" s="30">
        <v>31867713</v>
      </c>
      <c r="H233" s="33"/>
      <c r="I233" s="30">
        <v>31773228</v>
      </c>
      <c r="J233" s="33"/>
      <c r="K233" s="78"/>
    </row>
    <row r="234" spans="2:11" s="22" customFormat="1">
      <c r="B234" s="17"/>
      <c r="C234" s="18"/>
      <c r="D234" s="18"/>
      <c r="E234" s="18" t="s">
        <v>112</v>
      </c>
      <c r="F234" s="21"/>
      <c r="G234" s="30">
        <v>16092880</v>
      </c>
      <c r="H234" s="33"/>
      <c r="I234" s="30">
        <v>26970533</v>
      </c>
      <c r="J234" s="33"/>
      <c r="K234" s="78"/>
    </row>
    <row r="235" spans="2:11" s="22" customFormat="1">
      <c r="B235" s="17"/>
      <c r="C235" s="18"/>
      <c r="D235" s="18"/>
      <c r="E235" s="18" t="s">
        <v>113</v>
      </c>
      <c r="F235" s="21"/>
      <c r="G235" s="30">
        <v>545712</v>
      </c>
      <c r="H235" s="33"/>
      <c r="I235" s="30">
        <v>1418002</v>
      </c>
      <c r="J235" s="33"/>
      <c r="K235" s="78"/>
    </row>
    <row r="236" spans="2:11" s="22" customFormat="1">
      <c r="B236" s="17"/>
      <c r="C236" s="18"/>
      <c r="D236" s="18"/>
      <c r="E236" s="18" t="s">
        <v>114</v>
      </c>
      <c r="F236" s="21"/>
      <c r="G236" s="30">
        <v>286431</v>
      </c>
      <c r="H236" s="33"/>
      <c r="I236" s="30">
        <v>279656</v>
      </c>
      <c r="J236" s="33"/>
      <c r="K236" s="78"/>
    </row>
    <row r="237" spans="2:11" s="22" customFormat="1">
      <c r="B237" s="17"/>
      <c r="C237" s="18"/>
      <c r="D237" s="18"/>
      <c r="E237" s="18" t="s">
        <v>328</v>
      </c>
      <c r="F237" s="21"/>
      <c r="G237" s="30">
        <v>12017029933</v>
      </c>
      <c r="H237" s="33"/>
      <c r="I237" s="30">
        <v>10582252535</v>
      </c>
      <c r="J237" s="33"/>
      <c r="K237" s="78"/>
    </row>
    <row r="238" spans="2:11" s="22" customFormat="1">
      <c r="B238" s="17"/>
      <c r="C238" s="18"/>
      <c r="D238" s="18" t="s">
        <v>327</v>
      </c>
      <c r="E238" s="18"/>
      <c r="F238" s="21"/>
      <c r="G238" s="30">
        <v>405886766855</v>
      </c>
      <c r="H238" s="33"/>
      <c r="I238" s="30">
        <v>322914595462</v>
      </c>
      <c r="J238" s="33"/>
      <c r="K238" s="78"/>
    </row>
    <row r="239" spans="2:11" s="22" customFormat="1">
      <c r="B239" s="17"/>
      <c r="C239" s="18"/>
      <c r="D239" s="18"/>
      <c r="E239" s="18" t="s">
        <v>60</v>
      </c>
      <c r="F239" s="21"/>
      <c r="G239" s="30">
        <v>279401380884</v>
      </c>
      <c r="H239" s="33"/>
      <c r="I239" s="30">
        <v>228666085435</v>
      </c>
      <c r="J239" s="33"/>
      <c r="K239" s="78"/>
    </row>
    <row r="240" spans="2:11" s="22" customFormat="1">
      <c r="B240" s="17"/>
      <c r="C240" s="18"/>
      <c r="D240" s="18"/>
      <c r="E240" s="18" t="s">
        <v>61</v>
      </c>
      <c r="F240" s="21"/>
      <c r="G240" s="30">
        <v>126478415081</v>
      </c>
      <c r="H240" s="33"/>
      <c r="I240" s="30">
        <v>94242118202</v>
      </c>
      <c r="J240" s="33"/>
      <c r="K240" s="78"/>
    </row>
    <row r="241" spans="2:11" s="22" customFormat="1">
      <c r="B241" s="17"/>
      <c r="C241" s="18"/>
      <c r="D241" s="18"/>
      <c r="E241" s="18"/>
      <c r="F241" s="21" t="s">
        <v>62</v>
      </c>
      <c r="G241" s="30">
        <v>91141053731</v>
      </c>
      <c r="H241" s="33"/>
      <c r="I241" s="30">
        <v>70686299947</v>
      </c>
      <c r="J241" s="33"/>
      <c r="K241" s="78"/>
    </row>
    <row r="242" spans="2:11" s="22" customFormat="1">
      <c r="B242" s="17"/>
      <c r="C242" s="18"/>
      <c r="D242" s="18"/>
      <c r="E242" s="18"/>
      <c r="F242" s="21" t="s">
        <v>63</v>
      </c>
      <c r="G242" s="30">
        <v>1452888353</v>
      </c>
      <c r="H242" s="33"/>
      <c r="I242" s="30">
        <v>600313852</v>
      </c>
      <c r="J242" s="33"/>
      <c r="K242" s="78"/>
    </row>
    <row r="243" spans="2:11" s="25" customFormat="1">
      <c r="B243" s="17"/>
      <c r="C243" s="18"/>
      <c r="D243" s="18"/>
      <c r="E243" s="18"/>
      <c r="F243" s="21" t="s">
        <v>64</v>
      </c>
      <c r="G243" s="30">
        <v>1570414710</v>
      </c>
      <c r="H243" s="33"/>
      <c r="I243" s="30">
        <v>1680284797</v>
      </c>
      <c r="J243" s="33"/>
      <c r="K243" s="78"/>
    </row>
    <row r="244" spans="2:11" s="25" customFormat="1">
      <c r="B244" s="17"/>
      <c r="C244" s="18"/>
      <c r="D244" s="18"/>
      <c r="E244" s="18"/>
      <c r="F244" s="21" t="s">
        <v>65</v>
      </c>
      <c r="G244" s="30">
        <v>32272134813</v>
      </c>
      <c r="H244" s="33"/>
      <c r="I244" s="30">
        <v>21260480729</v>
      </c>
      <c r="J244" s="33"/>
      <c r="K244" s="78"/>
    </row>
    <row r="245" spans="2:11" s="25" customFormat="1">
      <c r="B245" s="17"/>
      <c r="C245" s="18"/>
      <c r="D245" s="18"/>
      <c r="E245" s="18"/>
      <c r="F245" s="21" t="s">
        <v>66</v>
      </c>
      <c r="G245" s="30">
        <v>131702</v>
      </c>
      <c r="H245" s="33"/>
      <c r="I245" s="30">
        <v>134469</v>
      </c>
      <c r="J245" s="33"/>
      <c r="K245" s="78"/>
    </row>
    <row r="246" spans="2:11" s="25" customFormat="1">
      <c r="B246" s="17"/>
      <c r="C246" s="18"/>
      <c r="D246" s="18"/>
      <c r="E246" s="18"/>
      <c r="F246" s="21" t="s">
        <v>67</v>
      </c>
      <c r="G246" s="30">
        <v>9601009</v>
      </c>
      <c r="H246" s="33"/>
      <c r="I246" s="30">
        <v>8230424</v>
      </c>
      <c r="J246" s="33"/>
      <c r="K246" s="78"/>
    </row>
    <row r="247" spans="2:11" s="25" customFormat="1">
      <c r="B247" s="17"/>
      <c r="C247" s="18"/>
      <c r="D247" s="18"/>
      <c r="E247" s="18"/>
      <c r="F247" s="21" t="s">
        <v>68</v>
      </c>
      <c r="G247" s="30">
        <v>225568</v>
      </c>
      <c r="H247" s="33"/>
      <c r="I247" s="30">
        <v>216146</v>
      </c>
      <c r="J247" s="33"/>
      <c r="K247" s="78"/>
    </row>
    <row r="248" spans="2:11" s="25" customFormat="1">
      <c r="B248" s="17"/>
      <c r="C248" s="18"/>
      <c r="D248" s="18"/>
      <c r="E248" s="18"/>
      <c r="F248" s="21" t="s">
        <v>69</v>
      </c>
      <c r="G248" s="30">
        <v>112530</v>
      </c>
      <c r="H248" s="33"/>
      <c r="I248" s="30">
        <v>104405</v>
      </c>
      <c r="J248" s="33"/>
      <c r="K248" s="78"/>
    </row>
    <row r="249" spans="2:11" s="25" customFormat="1">
      <c r="B249" s="17"/>
      <c r="C249" s="18"/>
      <c r="D249" s="18"/>
      <c r="E249" s="18"/>
      <c r="F249" s="21" t="s">
        <v>100</v>
      </c>
      <c r="G249" s="30">
        <v>31852665</v>
      </c>
      <c r="H249" s="33"/>
      <c r="I249" s="30">
        <v>6053433</v>
      </c>
      <c r="J249" s="33"/>
      <c r="K249" s="78"/>
    </row>
    <row r="250" spans="2:11" s="25" customFormat="1">
      <c r="B250" s="17"/>
      <c r="C250" s="18"/>
      <c r="D250" s="18"/>
      <c r="E250" s="18" t="s">
        <v>70</v>
      </c>
      <c r="F250" s="21"/>
      <c r="G250" s="30">
        <v>6970890</v>
      </c>
      <c r="H250" s="33"/>
      <c r="I250" s="30">
        <v>6391825</v>
      </c>
      <c r="J250" s="33"/>
      <c r="K250" s="78"/>
    </row>
    <row r="251" spans="2:11" s="25" customFormat="1">
      <c r="B251" s="17"/>
      <c r="C251" s="18"/>
      <c r="D251" s="18"/>
      <c r="E251" s="18"/>
      <c r="F251" s="21" t="s">
        <v>71</v>
      </c>
      <c r="G251" s="30">
        <v>6970890</v>
      </c>
      <c r="H251" s="33"/>
      <c r="I251" s="30">
        <v>6391825</v>
      </c>
      <c r="J251" s="33"/>
      <c r="K251" s="78"/>
    </row>
    <row r="252" spans="2:11" s="25" customFormat="1">
      <c r="B252" s="17"/>
      <c r="C252" s="18"/>
      <c r="D252" s="18" t="s">
        <v>329</v>
      </c>
      <c r="E252" s="18"/>
      <c r="F252" s="21"/>
      <c r="G252" s="38">
        <v>474620630</v>
      </c>
      <c r="H252" s="33"/>
      <c r="I252" s="38">
        <v>0</v>
      </c>
      <c r="J252" s="33"/>
      <c r="K252" s="78"/>
    </row>
    <row r="253" spans="2:11" s="25" customFormat="1">
      <c r="B253" s="17"/>
      <c r="C253" s="18"/>
      <c r="D253" s="18"/>
      <c r="E253" s="18" t="s">
        <v>330</v>
      </c>
      <c r="F253" s="21"/>
      <c r="G253" s="38">
        <v>0</v>
      </c>
      <c r="H253" s="33"/>
      <c r="I253" s="38">
        <v>0</v>
      </c>
      <c r="J253" s="33"/>
      <c r="K253" s="78"/>
    </row>
    <row r="254" spans="2:11" s="25" customFormat="1">
      <c r="B254" s="17"/>
      <c r="C254" s="18"/>
      <c r="D254" s="18"/>
      <c r="E254" s="18" t="s">
        <v>331</v>
      </c>
      <c r="F254" s="19"/>
      <c r="G254" s="38">
        <v>474620630</v>
      </c>
      <c r="H254" s="33"/>
      <c r="I254" s="38">
        <v>0</v>
      </c>
      <c r="J254" s="33"/>
      <c r="K254" s="78"/>
    </row>
    <row r="255" spans="2:11" s="25" customFormat="1">
      <c r="B255" s="17"/>
      <c r="C255" s="18"/>
      <c r="D255" s="18" t="s">
        <v>332</v>
      </c>
      <c r="E255" s="18"/>
      <c r="F255" s="21"/>
      <c r="G255" s="30">
        <v>83793829926</v>
      </c>
      <c r="H255" s="33"/>
      <c r="I255" s="30">
        <v>52824678152</v>
      </c>
      <c r="J255" s="33"/>
      <c r="K255" s="78"/>
    </row>
    <row r="256" spans="2:11" s="25" customFormat="1">
      <c r="B256" s="17"/>
      <c r="C256" s="18"/>
      <c r="D256" s="18" t="s">
        <v>333</v>
      </c>
      <c r="E256" s="18"/>
      <c r="F256" s="21"/>
      <c r="G256" s="30">
        <v>157220888</v>
      </c>
      <c r="H256" s="33"/>
      <c r="I256" s="30">
        <v>119437870</v>
      </c>
      <c r="J256" s="33"/>
      <c r="K256" s="78"/>
    </row>
    <row r="257" spans="2:11" s="25" customFormat="1">
      <c r="B257" s="17"/>
      <c r="C257" s="18" t="s">
        <v>72</v>
      </c>
      <c r="D257" s="18"/>
      <c r="E257" s="18"/>
      <c r="F257" s="21"/>
      <c r="G257" s="30"/>
      <c r="H257" s="33">
        <v>483006155018</v>
      </c>
      <c r="I257" s="30"/>
      <c r="J257" s="33">
        <v>543137447359</v>
      </c>
      <c r="K257" s="78"/>
    </row>
    <row r="258" spans="2:11" s="25" customFormat="1">
      <c r="B258" s="17"/>
      <c r="C258" s="18"/>
      <c r="D258" s="18" t="s">
        <v>334</v>
      </c>
      <c r="E258" s="18"/>
      <c r="F258" s="21"/>
      <c r="G258" s="38">
        <v>467787650</v>
      </c>
      <c r="H258" s="33"/>
      <c r="I258" s="38">
        <v>280124450</v>
      </c>
      <c r="J258" s="33"/>
      <c r="K258" s="78"/>
    </row>
    <row r="259" spans="2:11" s="22" customFormat="1">
      <c r="B259" s="17"/>
      <c r="C259" s="18"/>
      <c r="D259" s="18" t="s">
        <v>335</v>
      </c>
      <c r="E259" s="18"/>
      <c r="F259" s="21"/>
      <c r="G259" s="30">
        <v>482538367368</v>
      </c>
      <c r="H259" s="33"/>
      <c r="I259" s="30">
        <v>542857322909</v>
      </c>
      <c r="J259" s="33"/>
      <c r="K259" s="78"/>
    </row>
    <row r="260" spans="2:11" s="22" customFormat="1">
      <c r="B260" s="17"/>
      <c r="C260" s="18"/>
      <c r="D260" s="18" t="s">
        <v>336</v>
      </c>
      <c r="E260" s="18"/>
      <c r="F260" s="21"/>
      <c r="G260" s="38">
        <v>0</v>
      </c>
      <c r="H260" s="33"/>
      <c r="I260" s="38">
        <v>0</v>
      </c>
      <c r="J260" s="33"/>
      <c r="K260" s="78"/>
    </row>
    <row r="261" spans="2:11" s="22" customFormat="1">
      <c r="B261" s="17" t="s">
        <v>337</v>
      </c>
      <c r="C261" s="18"/>
      <c r="D261" s="18"/>
      <c r="E261" s="18"/>
      <c r="F261" s="21"/>
      <c r="G261" s="30"/>
      <c r="H261" s="33">
        <v>500876078274</v>
      </c>
      <c r="I261" s="30"/>
      <c r="J261" s="33">
        <v>663263971688</v>
      </c>
      <c r="K261" s="78"/>
    </row>
    <row r="262" spans="2:11" s="22" customFormat="1">
      <c r="B262" s="17"/>
      <c r="C262" s="18" t="s">
        <v>338</v>
      </c>
      <c r="D262" s="18"/>
      <c r="E262" s="18"/>
      <c r="F262" s="21"/>
      <c r="G262" s="30"/>
      <c r="H262" s="33">
        <v>477331501825</v>
      </c>
      <c r="I262" s="30"/>
      <c r="J262" s="33">
        <v>660240207590</v>
      </c>
      <c r="K262" s="78"/>
    </row>
    <row r="263" spans="2:11" s="22" customFormat="1">
      <c r="B263" s="17"/>
      <c r="C263" s="18"/>
      <c r="D263" s="18" t="s">
        <v>12</v>
      </c>
      <c r="E263" s="18"/>
      <c r="F263" s="21"/>
      <c r="G263" s="30">
        <v>100542397825</v>
      </c>
      <c r="H263" s="33"/>
      <c r="I263" s="30">
        <v>41650787590</v>
      </c>
      <c r="J263" s="33"/>
      <c r="K263" s="78"/>
    </row>
    <row r="264" spans="2:11" s="22" customFormat="1">
      <c r="B264" s="17"/>
      <c r="C264" s="18"/>
      <c r="D264" s="18" t="s">
        <v>73</v>
      </c>
      <c r="E264" s="18"/>
      <c r="F264" s="21"/>
      <c r="G264" s="30">
        <v>287962164000</v>
      </c>
      <c r="H264" s="33"/>
      <c r="I264" s="30">
        <v>513247950000</v>
      </c>
      <c r="J264" s="33"/>
      <c r="K264" s="78"/>
    </row>
    <row r="265" spans="2:11" s="22" customFormat="1">
      <c r="B265" s="17"/>
      <c r="C265" s="18"/>
      <c r="D265" s="18" t="s">
        <v>340</v>
      </c>
      <c r="E265" s="18"/>
      <c r="F265" s="21"/>
      <c r="G265" s="30">
        <v>88826940000</v>
      </c>
      <c r="H265" s="33"/>
      <c r="I265" s="30">
        <v>20019670000</v>
      </c>
      <c r="J265" s="33"/>
      <c r="K265" s="78"/>
    </row>
    <row r="266" spans="2:11" s="22" customFormat="1">
      <c r="B266" s="17"/>
      <c r="C266" s="18"/>
      <c r="D266" s="18" t="s">
        <v>103</v>
      </c>
      <c r="E266" s="18"/>
      <c r="F266" s="21"/>
      <c r="G266" s="38">
        <v>0</v>
      </c>
      <c r="H266" s="33"/>
      <c r="I266" s="30">
        <v>85321800000</v>
      </c>
      <c r="J266" s="33"/>
      <c r="K266" s="78"/>
    </row>
    <row r="267" spans="2:11" s="22" customFormat="1">
      <c r="B267" s="17"/>
      <c r="C267" s="18" t="s">
        <v>341</v>
      </c>
      <c r="D267" s="18"/>
      <c r="E267" s="18"/>
      <c r="F267" s="21"/>
      <c r="G267" s="30"/>
      <c r="H267" s="33">
        <v>23544576449</v>
      </c>
      <c r="I267" s="30"/>
      <c r="J267" s="33">
        <v>3023764098</v>
      </c>
      <c r="K267" s="78"/>
    </row>
    <row r="268" spans="2:11" s="22" customFormat="1">
      <c r="B268" s="17"/>
      <c r="C268" s="18"/>
      <c r="D268" s="18" t="s">
        <v>250</v>
      </c>
      <c r="E268" s="18"/>
      <c r="F268" s="21"/>
      <c r="G268" s="30">
        <v>13315113500</v>
      </c>
      <c r="H268" s="33"/>
      <c r="I268" s="30">
        <v>2298768400</v>
      </c>
      <c r="J268" s="33"/>
      <c r="K268" s="78"/>
    </row>
    <row r="269" spans="2:11" s="22" customFormat="1">
      <c r="B269" s="17"/>
      <c r="C269" s="18"/>
      <c r="D269" s="18"/>
      <c r="E269" s="18" t="s">
        <v>252</v>
      </c>
      <c r="F269" s="21"/>
      <c r="G269" s="30">
        <v>13315113500</v>
      </c>
      <c r="H269" s="33"/>
      <c r="I269" s="30">
        <v>2298768400</v>
      </c>
      <c r="J269" s="33"/>
      <c r="K269" s="78"/>
    </row>
    <row r="270" spans="2:11" s="22" customFormat="1">
      <c r="B270" s="17"/>
      <c r="C270" s="18"/>
      <c r="D270" s="18"/>
      <c r="E270" s="18"/>
      <c r="F270" s="21" t="s">
        <v>343</v>
      </c>
      <c r="G270" s="30">
        <v>13315113500</v>
      </c>
      <c r="H270" s="33"/>
      <c r="I270" s="30">
        <v>2298768400</v>
      </c>
      <c r="J270" s="33"/>
      <c r="K270" s="78"/>
    </row>
    <row r="271" spans="2:11" s="22" customFormat="1">
      <c r="B271" s="17"/>
      <c r="C271" s="18"/>
      <c r="D271" s="18" t="s">
        <v>256</v>
      </c>
      <c r="E271" s="18"/>
      <c r="F271" s="21"/>
      <c r="G271" s="30">
        <v>10229462949</v>
      </c>
      <c r="H271" s="33"/>
      <c r="I271" s="30">
        <v>724995698</v>
      </c>
      <c r="J271" s="33"/>
      <c r="K271" s="78"/>
    </row>
    <row r="272" spans="2:11" s="22" customFormat="1">
      <c r="B272" s="17"/>
      <c r="C272" s="18"/>
      <c r="D272" s="18"/>
      <c r="E272" s="18" t="s">
        <v>252</v>
      </c>
      <c r="F272" s="21"/>
      <c r="G272" s="38">
        <v>10083985365</v>
      </c>
      <c r="H272" s="33"/>
      <c r="I272" s="38">
        <v>103099</v>
      </c>
      <c r="J272" s="33"/>
      <c r="K272" s="78"/>
    </row>
    <row r="273" spans="2:11" s="22" customFormat="1">
      <c r="B273" s="17"/>
      <c r="C273" s="18"/>
      <c r="D273" s="18"/>
      <c r="E273" s="18"/>
      <c r="F273" s="19" t="s">
        <v>381</v>
      </c>
      <c r="G273" s="38">
        <v>10083985365</v>
      </c>
      <c r="H273" s="33"/>
      <c r="I273" s="38">
        <v>103099</v>
      </c>
      <c r="J273" s="33"/>
      <c r="K273" s="78"/>
    </row>
    <row r="274" spans="2:11" s="22" customFormat="1">
      <c r="B274" s="17"/>
      <c r="C274" s="18"/>
      <c r="D274" s="18"/>
      <c r="E274" s="18" t="s">
        <v>344</v>
      </c>
      <c r="F274" s="21"/>
      <c r="G274" s="38">
        <v>0</v>
      </c>
      <c r="H274" s="33"/>
      <c r="I274" s="38">
        <v>0</v>
      </c>
      <c r="J274" s="33"/>
      <c r="K274" s="78"/>
    </row>
    <row r="275" spans="2:11" s="22" customFormat="1">
      <c r="B275" s="17"/>
      <c r="C275" s="18"/>
      <c r="D275" s="18"/>
      <c r="E275" s="18"/>
      <c r="F275" s="21" t="s">
        <v>115</v>
      </c>
      <c r="G275" s="38">
        <v>0</v>
      </c>
      <c r="H275" s="33"/>
      <c r="I275" s="38">
        <v>0</v>
      </c>
      <c r="J275" s="33"/>
      <c r="K275" s="81"/>
    </row>
    <row r="276" spans="2:11" s="22" customFormat="1">
      <c r="B276" s="17"/>
      <c r="C276" s="18"/>
      <c r="D276" s="18"/>
      <c r="E276" s="18" t="s">
        <v>393</v>
      </c>
      <c r="F276" s="21"/>
      <c r="G276" s="30">
        <v>145477584</v>
      </c>
      <c r="H276" s="33"/>
      <c r="I276" s="30">
        <v>724892599</v>
      </c>
      <c r="J276" s="33"/>
      <c r="K276" s="78"/>
    </row>
    <row r="277" spans="2:11" s="22" customFormat="1">
      <c r="B277" s="17"/>
      <c r="C277" s="18"/>
      <c r="D277" s="18"/>
      <c r="E277" s="18"/>
      <c r="F277" s="21" t="s">
        <v>345</v>
      </c>
      <c r="G277" s="30">
        <v>145477584</v>
      </c>
      <c r="H277" s="33"/>
      <c r="I277" s="30">
        <v>724892599</v>
      </c>
      <c r="J277" s="33"/>
      <c r="K277" s="78"/>
    </row>
    <row r="278" spans="2:11" s="22" customFormat="1">
      <c r="B278" s="17"/>
      <c r="C278" s="18"/>
      <c r="D278" s="18"/>
      <c r="E278" s="18"/>
      <c r="F278" s="21" t="s">
        <v>268</v>
      </c>
      <c r="G278" s="38">
        <v>0</v>
      </c>
      <c r="H278" s="33"/>
      <c r="I278" s="38">
        <v>0</v>
      </c>
      <c r="J278" s="33"/>
      <c r="K278" s="78"/>
    </row>
    <row r="279" spans="2:11" s="22" customFormat="1">
      <c r="B279" s="17" t="s">
        <v>347</v>
      </c>
      <c r="C279" s="18"/>
      <c r="D279" s="18"/>
      <c r="E279" s="18"/>
      <c r="F279" s="21"/>
      <c r="G279" s="30"/>
      <c r="H279" s="33">
        <v>2171950221709</v>
      </c>
      <c r="I279" s="30"/>
      <c r="J279" s="33">
        <v>2109138238910</v>
      </c>
      <c r="K279" s="78"/>
    </row>
    <row r="280" spans="2:11" s="22" customFormat="1">
      <c r="B280" s="17"/>
      <c r="C280" s="18" t="s">
        <v>346</v>
      </c>
      <c r="D280" s="18"/>
      <c r="E280" s="18"/>
      <c r="F280" s="21"/>
      <c r="G280" s="30"/>
      <c r="H280" s="39"/>
      <c r="I280" s="30"/>
      <c r="J280" s="39">
        <v>0</v>
      </c>
      <c r="K280" s="78"/>
    </row>
    <row r="281" spans="2:11" s="22" customFormat="1">
      <c r="B281" s="17"/>
      <c r="C281" s="18" t="s">
        <v>348</v>
      </c>
      <c r="D281" s="18"/>
      <c r="E281" s="18"/>
      <c r="F281" s="21"/>
      <c r="G281" s="30"/>
      <c r="H281" s="33">
        <v>1068081802062</v>
      </c>
      <c r="I281" s="30"/>
      <c r="J281" s="33">
        <v>1199723152314</v>
      </c>
      <c r="K281" s="78"/>
    </row>
    <row r="282" spans="2:11" s="22" customFormat="1">
      <c r="B282" s="17"/>
      <c r="C282" s="18"/>
      <c r="D282" s="18" t="s">
        <v>74</v>
      </c>
      <c r="E282" s="18"/>
      <c r="F282" s="21"/>
      <c r="G282" s="30">
        <v>358338247350</v>
      </c>
      <c r="H282" s="33"/>
      <c r="I282" s="30">
        <v>359858002822</v>
      </c>
      <c r="J282" s="33"/>
      <c r="K282" s="78"/>
    </row>
    <row r="283" spans="2:11" s="22" customFormat="1">
      <c r="B283" s="17"/>
      <c r="C283" s="18"/>
      <c r="D283" s="18"/>
      <c r="E283" s="18" t="s">
        <v>75</v>
      </c>
      <c r="F283" s="21"/>
      <c r="G283" s="30">
        <v>188338247350</v>
      </c>
      <c r="H283" s="33"/>
      <c r="I283" s="30">
        <v>189858002822</v>
      </c>
      <c r="J283" s="33"/>
      <c r="K283" s="78"/>
    </row>
    <row r="284" spans="2:11" s="22" customFormat="1">
      <c r="B284" s="17"/>
      <c r="C284" s="18"/>
      <c r="D284" s="18"/>
      <c r="E284" s="18" t="s">
        <v>76</v>
      </c>
      <c r="F284" s="21"/>
      <c r="G284" s="30">
        <v>100000000000</v>
      </c>
      <c r="H284" s="33"/>
      <c r="I284" s="30">
        <v>100000000000</v>
      </c>
      <c r="J284" s="33"/>
      <c r="K284" s="78"/>
    </row>
    <row r="285" spans="2:11" s="22" customFormat="1">
      <c r="B285" s="17"/>
      <c r="C285" s="18"/>
      <c r="D285" s="18"/>
      <c r="E285" s="18" t="s">
        <v>339</v>
      </c>
      <c r="F285" s="21"/>
      <c r="G285" s="30">
        <v>70000000000</v>
      </c>
      <c r="H285" s="33"/>
      <c r="I285" s="30">
        <v>70000000000</v>
      </c>
      <c r="J285" s="33"/>
      <c r="K285" s="78"/>
    </row>
    <row r="286" spans="2:11" s="22" customFormat="1">
      <c r="B286" s="17"/>
      <c r="C286" s="18"/>
      <c r="D286" s="18" t="s">
        <v>349</v>
      </c>
      <c r="E286" s="18"/>
      <c r="F286" s="21"/>
      <c r="G286" s="30">
        <v>578500000000</v>
      </c>
      <c r="H286" s="33"/>
      <c r="I286" s="30">
        <v>568500000000</v>
      </c>
      <c r="J286" s="33"/>
      <c r="K286" s="78"/>
    </row>
    <row r="287" spans="2:11" s="22" customFormat="1">
      <c r="B287" s="17"/>
      <c r="C287" s="18"/>
      <c r="D287" s="18" t="s">
        <v>350</v>
      </c>
      <c r="E287" s="18"/>
      <c r="F287" s="21"/>
      <c r="G287" s="30">
        <v>125000000000</v>
      </c>
      <c r="H287" s="33"/>
      <c r="I287" s="30">
        <v>250000000000</v>
      </c>
      <c r="J287" s="33"/>
      <c r="K287" s="78"/>
    </row>
    <row r="288" spans="2:11" s="22" customFormat="1">
      <c r="B288" s="17"/>
      <c r="C288" s="18"/>
      <c r="D288" s="18" t="s">
        <v>342</v>
      </c>
      <c r="E288" s="18"/>
      <c r="F288" s="21"/>
      <c r="G288" s="30">
        <v>6243554712</v>
      </c>
      <c r="H288" s="33"/>
      <c r="I288" s="30">
        <v>21365149492</v>
      </c>
      <c r="J288" s="33"/>
      <c r="K288" s="81"/>
    </row>
    <row r="289" spans="2:11" s="22" customFormat="1">
      <c r="B289" s="17"/>
      <c r="C289" s="18" t="s">
        <v>351</v>
      </c>
      <c r="D289" s="18"/>
      <c r="E289" s="18"/>
      <c r="F289" s="21"/>
      <c r="G289" s="30"/>
      <c r="H289" s="33">
        <v>1103868419647</v>
      </c>
      <c r="I289" s="30"/>
      <c r="J289" s="33">
        <v>909415086596</v>
      </c>
      <c r="K289" s="78"/>
    </row>
    <row r="290" spans="2:11" s="22" customFormat="1">
      <c r="B290" s="17"/>
      <c r="C290" s="18"/>
      <c r="D290" s="18" t="s">
        <v>77</v>
      </c>
      <c r="E290" s="18"/>
      <c r="F290" s="21"/>
      <c r="G290" s="30">
        <v>966913027493</v>
      </c>
      <c r="H290" s="33"/>
      <c r="I290" s="30">
        <v>843481263068</v>
      </c>
      <c r="J290" s="33"/>
      <c r="K290" s="78"/>
    </row>
    <row r="291" spans="2:11" s="25" customFormat="1">
      <c r="B291" s="17"/>
      <c r="C291" s="18"/>
      <c r="D291" s="18" t="s">
        <v>78</v>
      </c>
      <c r="E291" s="18"/>
      <c r="F291" s="21"/>
      <c r="G291" s="30">
        <v>136955392154</v>
      </c>
      <c r="H291" s="33"/>
      <c r="I291" s="30">
        <v>65933823528</v>
      </c>
      <c r="J291" s="33"/>
      <c r="K291" s="78"/>
    </row>
    <row r="292" spans="2:11" s="25" customFormat="1">
      <c r="B292" s="17" t="s">
        <v>413</v>
      </c>
      <c r="C292" s="18"/>
      <c r="D292" s="18"/>
      <c r="E292" s="18"/>
      <c r="F292" s="21"/>
      <c r="G292" s="30"/>
      <c r="H292" s="33">
        <v>1592197486063</v>
      </c>
      <c r="I292" s="30"/>
      <c r="J292" s="33">
        <v>1590179954182</v>
      </c>
      <c r="K292" s="78"/>
    </row>
    <row r="293" spans="2:11" s="25" customFormat="1">
      <c r="B293" s="17"/>
      <c r="C293" s="18" t="s">
        <v>352</v>
      </c>
      <c r="D293" s="18"/>
      <c r="E293" s="18"/>
      <c r="F293" s="21"/>
      <c r="G293" s="30"/>
      <c r="H293" s="39">
        <v>0</v>
      </c>
      <c r="I293" s="30"/>
      <c r="J293" s="39">
        <v>0</v>
      </c>
      <c r="K293" s="78"/>
    </row>
    <row r="294" spans="2:11" s="25" customFormat="1">
      <c r="B294" s="17"/>
      <c r="C294" s="18" t="s">
        <v>353</v>
      </c>
      <c r="D294" s="18"/>
      <c r="E294" s="18"/>
      <c r="F294" s="21"/>
      <c r="G294" s="30"/>
      <c r="H294" s="33">
        <v>4229436979</v>
      </c>
      <c r="I294" s="30"/>
      <c r="J294" s="33">
        <v>5984345517</v>
      </c>
      <c r="K294" s="78"/>
    </row>
    <row r="295" spans="2:11" s="25" customFormat="1">
      <c r="B295" s="17"/>
      <c r="C295" s="18"/>
      <c r="D295" s="18" t="s">
        <v>80</v>
      </c>
      <c r="E295" s="18"/>
      <c r="F295" s="21"/>
      <c r="G295" s="38">
        <v>4229436979</v>
      </c>
      <c r="H295" s="33"/>
      <c r="I295" s="38">
        <v>5984345517</v>
      </c>
      <c r="J295" s="33"/>
      <c r="K295" s="78"/>
    </row>
    <row r="296" spans="2:11" s="25" customFormat="1">
      <c r="B296" s="17"/>
      <c r="C296" s="18"/>
      <c r="D296" s="18" t="s">
        <v>354</v>
      </c>
      <c r="E296" s="18"/>
      <c r="F296" s="21"/>
      <c r="G296" s="38">
        <v>0</v>
      </c>
      <c r="H296" s="33"/>
      <c r="I296" s="38">
        <v>0</v>
      </c>
      <c r="J296" s="33"/>
      <c r="K296" s="78"/>
    </row>
    <row r="297" spans="2:11" s="25" customFormat="1">
      <c r="B297" s="17"/>
      <c r="C297" s="18" t="s">
        <v>355</v>
      </c>
      <c r="D297" s="18"/>
      <c r="E297" s="18"/>
      <c r="F297" s="21"/>
      <c r="G297" s="30"/>
      <c r="H297" s="33">
        <v>1191553276096</v>
      </c>
      <c r="I297" s="30"/>
      <c r="J297" s="33">
        <v>1422966906465</v>
      </c>
      <c r="K297" s="78"/>
    </row>
    <row r="298" spans="2:11" s="25" customFormat="1">
      <c r="B298" s="17"/>
      <c r="C298" s="18" t="s">
        <v>356</v>
      </c>
      <c r="D298" s="18"/>
      <c r="E298" s="18"/>
      <c r="F298" s="21"/>
      <c r="G298" s="30"/>
      <c r="H298" s="33">
        <v>102018043954</v>
      </c>
      <c r="I298" s="30"/>
      <c r="J298" s="33">
        <v>128823928333</v>
      </c>
      <c r="K298" s="78"/>
    </row>
    <row r="299" spans="2:11" s="25" customFormat="1">
      <c r="B299" s="17"/>
      <c r="C299" s="18"/>
      <c r="D299" s="18" t="s">
        <v>81</v>
      </c>
      <c r="E299" s="18"/>
      <c r="F299" s="21"/>
      <c r="G299" s="30">
        <v>777092238</v>
      </c>
      <c r="H299" s="33"/>
      <c r="I299" s="30">
        <v>645663669</v>
      </c>
      <c r="J299" s="33"/>
      <c r="K299" s="78"/>
    </row>
    <row r="300" spans="2:11" s="25" customFormat="1">
      <c r="B300" s="17"/>
      <c r="C300" s="18"/>
      <c r="D300" s="18" t="s">
        <v>82</v>
      </c>
      <c r="E300" s="18"/>
      <c r="F300" s="21"/>
      <c r="G300" s="30">
        <v>1517362756</v>
      </c>
      <c r="H300" s="33"/>
      <c r="I300" s="30">
        <v>1219574480</v>
      </c>
      <c r="J300" s="33"/>
      <c r="K300" s="78"/>
    </row>
    <row r="301" spans="2:11" s="25" customFormat="1">
      <c r="B301" s="17"/>
      <c r="C301" s="18"/>
      <c r="D301" s="18" t="s">
        <v>83</v>
      </c>
      <c r="E301" s="18"/>
      <c r="F301" s="21"/>
      <c r="G301" s="30">
        <v>7340747</v>
      </c>
      <c r="H301" s="33"/>
      <c r="I301" s="30">
        <v>5752851</v>
      </c>
      <c r="J301" s="33"/>
      <c r="K301" s="78"/>
    </row>
    <row r="302" spans="2:11" s="25" customFormat="1">
      <c r="B302" s="17"/>
      <c r="C302" s="18"/>
      <c r="D302" s="18" t="s">
        <v>84</v>
      </c>
      <c r="E302" s="18"/>
      <c r="F302" s="21"/>
      <c r="G302" s="38">
        <v>122945292</v>
      </c>
      <c r="H302" s="33"/>
      <c r="I302" s="38">
        <v>143124478</v>
      </c>
      <c r="J302" s="33"/>
      <c r="K302" s="78"/>
    </row>
    <row r="303" spans="2:11" s="25" customFormat="1">
      <c r="B303" s="17"/>
      <c r="C303" s="18"/>
      <c r="D303" s="18" t="s">
        <v>85</v>
      </c>
      <c r="E303" s="18"/>
      <c r="F303" s="21"/>
      <c r="G303" s="30">
        <v>92809116050</v>
      </c>
      <c r="H303" s="33"/>
      <c r="I303" s="30">
        <v>119755343566</v>
      </c>
      <c r="J303" s="33"/>
      <c r="K303" s="78"/>
    </row>
    <row r="304" spans="2:11" s="25" customFormat="1">
      <c r="B304" s="17"/>
      <c r="C304" s="18"/>
      <c r="D304" s="18" t="s">
        <v>357</v>
      </c>
      <c r="E304" s="18"/>
      <c r="F304" s="21"/>
      <c r="G304" s="30">
        <v>1198292037</v>
      </c>
      <c r="H304" s="33"/>
      <c r="I304" s="30">
        <v>1219995860</v>
      </c>
      <c r="J304" s="33"/>
      <c r="K304" s="78"/>
    </row>
    <row r="305" spans="2:11" s="25" customFormat="1">
      <c r="B305" s="17"/>
      <c r="C305" s="18"/>
      <c r="D305" s="18" t="s">
        <v>358</v>
      </c>
      <c r="E305" s="18"/>
      <c r="F305" s="21"/>
      <c r="G305" s="30">
        <v>82008968</v>
      </c>
      <c r="H305" s="33"/>
      <c r="I305" s="30">
        <v>61326225</v>
      </c>
      <c r="J305" s="33"/>
      <c r="K305" s="78"/>
    </row>
    <row r="306" spans="2:11" s="25" customFormat="1">
      <c r="B306" s="17"/>
      <c r="C306" s="18"/>
      <c r="D306" s="18" t="s">
        <v>359</v>
      </c>
      <c r="E306" s="18"/>
      <c r="F306" s="21"/>
      <c r="G306" s="30">
        <v>5503885866</v>
      </c>
      <c r="H306" s="33"/>
      <c r="I306" s="30">
        <v>5773147204</v>
      </c>
      <c r="J306" s="33"/>
      <c r="K306" s="78"/>
    </row>
    <row r="307" spans="2:11" s="22" customFormat="1">
      <c r="B307" s="17"/>
      <c r="C307" s="18" t="s">
        <v>360</v>
      </c>
      <c r="D307" s="18"/>
      <c r="E307" s="18"/>
      <c r="F307" s="21"/>
      <c r="G307" s="30"/>
      <c r="H307" s="33">
        <v>26766429034</v>
      </c>
      <c r="I307" s="30"/>
      <c r="J307" s="33">
        <v>32404773867</v>
      </c>
      <c r="K307" s="78"/>
    </row>
    <row r="308" spans="2:11" s="83" customFormat="1">
      <c r="B308" s="84"/>
      <c r="C308" s="85" t="s">
        <v>473</v>
      </c>
      <c r="D308" s="85"/>
      <c r="E308" s="85"/>
      <c r="F308" s="86"/>
      <c r="G308" s="87"/>
      <c r="H308" s="88">
        <v>267630300000</v>
      </c>
      <c r="I308" s="87"/>
      <c r="J308" s="89">
        <v>0</v>
      </c>
      <c r="K308" s="90"/>
    </row>
    <row r="309" spans="2:11" s="83" customFormat="1">
      <c r="B309" s="84"/>
      <c r="C309" s="85"/>
      <c r="D309" s="85" t="s">
        <v>455</v>
      </c>
      <c r="E309" s="85"/>
      <c r="F309" s="86"/>
      <c r="G309" s="87">
        <v>267630300000</v>
      </c>
      <c r="H309" s="88"/>
      <c r="I309" s="91">
        <v>0</v>
      </c>
      <c r="J309" s="88"/>
      <c r="K309" s="90"/>
    </row>
    <row r="310" spans="2:11" s="22" customFormat="1" ht="13.5" customHeight="1">
      <c r="B310" s="17" t="s">
        <v>462</v>
      </c>
      <c r="C310" s="18"/>
      <c r="D310" s="18"/>
      <c r="E310" s="18"/>
      <c r="F310" s="21"/>
      <c r="G310" s="30"/>
      <c r="H310" s="33">
        <v>4962631170</v>
      </c>
      <c r="I310" s="30"/>
      <c r="J310" s="33">
        <v>4532360787</v>
      </c>
      <c r="K310" s="78"/>
    </row>
    <row r="311" spans="2:11" s="22" customFormat="1" ht="14.25" customHeight="1">
      <c r="B311" s="17"/>
      <c r="C311" s="18" t="s">
        <v>361</v>
      </c>
      <c r="D311" s="18"/>
      <c r="E311" s="18"/>
      <c r="F311" s="21"/>
      <c r="G311" s="30"/>
      <c r="H311" s="33">
        <v>1484726044</v>
      </c>
      <c r="I311" s="30"/>
      <c r="J311" s="33">
        <v>1525520067</v>
      </c>
      <c r="K311" s="78"/>
    </row>
    <row r="312" spans="2:11" s="22" customFormat="1">
      <c r="B312" s="17"/>
      <c r="C312" s="18" t="s">
        <v>362</v>
      </c>
      <c r="D312" s="18"/>
      <c r="E312" s="18"/>
      <c r="F312" s="21"/>
      <c r="G312" s="30"/>
      <c r="H312" s="33">
        <v>1850611365</v>
      </c>
      <c r="I312" s="30"/>
      <c r="J312" s="33">
        <v>1647047234</v>
      </c>
      <c r="K312" s="78"/>
    </row>
    <row r="313" spans="2:11" s="22" customFormat="1">
      <c r="B313" s="17"/>
      <c r="C313" s="18" t="s">
        <v>363</v>
      </c>
      <c r="D313" s="18"/>
      <c r="E313" s="18"/>
      <c r="F313" s="21"/>
      <c r="G313" s="30"/>
      <c r="H313" s="33">
        <v>662825237</v>
      </c>
      <c r="I313" s="30"/>
      <c r="J313" s="33">
        <v>407012263</v>
      </c>
      <c r="K313" s="78"/>
    </row>
    <row r="314" spans="2:11" s="22" customFormat="1">
      <c r="B314" s="17"/>
      <c r="C314" s="18" t="s">
        <v>137</v>
      </c>
      <c r="D314" s="18"/>
      <c r="E314" s="18"/>
      <c r="F314" s="21"/>
      <c r="G314" s="30"/>
      <c r="H314" s="33">
        <v>964468524</v>
      </c>
      <c r="I314" s="30"/>
      <c r="J314" s="33">
        <v>952781223</v>
      </c>
      <c r="K314" s="78"/>
    </row>
    <row r="315" spans="2:11" s="22" customFormat="1">
      <c r="B315" s="17" t="s">
        <v>463</v>
      </c>
      <c r="C315" s="18"/>
      <c r="D315" s="18"/>
      <c r="E315" s="18"/>
      <c r="F315" s="21"/>
      <c r="G315" s="30"/>
      <c r="H315" s="33">
        <v>23797519174</v>
      </c>
      <c r="I315" s="30"/>
      <c r="J315" s="33">
        <v>41951047863</v>
      </c>
      <c r="K315" s="78"/>
    </row>
    <row r="316" spans="2:11" s="22" customFormat="1">
      <c r="B316" s="17"/>
      <c r="C316" s="18" t="s">
        <v>79</v>
      </c>
      <c r="D316" s="18"/>
      <c r="E316" s="18"/>
      <c r="F316" s="21"/>
      <c r="G316" s="30"/>
      <c r="H316" s="33">
        <v>21633389956</v>
      </c>
      <c r="I316" s="30"/>
      <c r="J316" s="33">
        <v>36320105497</v>
      </c>
      <c r="K316" s="78"/>
    </row>
    <row r="317" spans="2:11" s="22" customFormat="1">
      <c r="B317" s="17"/>
      <c r="C317" s="18" t="s">
        <v>364</v>
      </c>
      <c r="D317" s="18"/>
      <c r="E317" s="18"/>
      <c r="F317" s="21"/>
      <c r="G317" s="30"/>
      <c r="H317" s="33">
        <v>2164129218</v>
      </c>
      <c r="I317" s="30"/>
      <c r="J317" s="33">
        <v>5630942366</v>
      </c>
      <c r="K317" s="78"/>
    </row>
    <row r="318" spans="2:11" s="22" customFormat="1" ht="16.5" customHeight="1">
      <c r="B318" s="17" t="s">
        <v>464</v>
      </c>
      <c r="C318" s="18"/>
      <c r="D318" s="18"/>
      <c r="E318" s="18"/>
      <c r="F318" s="21"/>
      <c r="G318" s="30"/>
      <c r="H318" s="33">
        <v>30972897494</v>
      </c>
      <c r="I318" s="30"/>
      <c r="J318" s="33">
        <v>17483991275</v>
      </c>
      <c r="K318" s="78"/>
    </row>
    <row r="319" spans="2:11" s="22" customFormat="1">
      <c r="B319" s="17"/>
      <c r="C319" s="18" t="s">
        <v>365</v>
      </c>
      <c r="D319" s="18"/>
      <c r="E319" s="18"/>
      <c r="F319" s="21"/>
      <c r="G319" s="30"/>
      <c r="H319" s="33">
        <v>250000000</v>
      </c>
      <c r="I319" s="30"/>
      <c r="J319" s="33">
        <v>785524169</v>
      </c>
      <c r="K319" s="78"/>
    </row>
    <row r="320" spans="2:11" s="22" customFormat="1">
      <c r="B320" s="17"/>
      <c r="C320" s="18" t="s">
        <v>366</v>
      </c>
      <c r="D320" s="18"/>
      <c r="E320" s="18"/>
      <c r="F320" s="21"/>
      <c r="G320" s="30"/>
      <c r="H320" s="33">
        <v>7365046585</v>
      </c>
      <c r="I320" s="30"/>
      <c r="J320" s="33">
        <v>6808572874</v>
      </c>
      <c r="K320" s="78"/>
    </row>
    <row r="321" spans="2:11" s="22" customFormat="1">
      <c r="B321" s="17"/>
      <c r="C321" s="18" t="s">
        <v>474</v>
      </c>
      <c r="D321" s="18"/>
      <c r="E321" s="18"/>
      <c r="F321" s="21"/>
      <c r="G321" s="30"/>
      <c r="H321" s="33">
        <v>20616420356</v>
      </c>
      <c r="I321" s="30"/>
      <c r="J321" s="33">
        <v>7294173765</v>
      </c>
      <c r="K321" s="78"/>
    </row>
    <row r="322" spans="2:11" s="22" customFormat="1">
      <c r="B322" s="17"/>
      <c r="C322" s="18" t="s">
        <v>475</v>
      </c>
      <c r="D322" s="18"/>
      <c r="E322" s="18"/>
      <c r="F322" s="21"/>
      <c r="G322" s="30"/>
      <c r="H322" s="33">
        <v>2741430553</v>
      </c>
      <c r="I322" s="30"/>
      <c r="J322" s="33">
        <v>2595720467</v>
      </c>
      <c r="K322" s="82"/>
    </row>
    <row r="323" spans="2:11" s="22" customFormat="1">
      <c r="B323" s="17"/>
      <c r="C323" s="18"/>
      <c r="D323" s="18" t="s">
        <v>86</v>
      </c>
      <c r="E323" s="18"/>
      <c r="F323" s="21"/>
      <c r="G323" s="30">
        <v>220054900</v>
      </c>
      <c r="H323" s="33"/>
      <c r="I323" s="30">
        <v>219264520</v>
      </c>
      <c r="J323" s="33"/>
      <c r="K323" s="78"/>
    </row>
    <row r="324" spans="2:11" s="22" customFormat="1">
      <c r="B324" s="17"/>
      <c r="C324" s="18"/>
      <c r="D324" s="18" t="s">
        <v>87</v>
      </c>
      <c r="E324" s="18"/>
      <c r="F324" s="21"/>
      <c r="G324" s="30">
        <v>963606719</v>
      </c>
      <c r="H324" s="33"/>
      <c r="I324" s="30">
        <v>829734189</v>
      </c>
      <c r="J324" s="33"/>
      <c r="K324" s="78"/>
    </row>
    <row r="325" spans="2:11" s="22" customFormat="1">
      <c r="B325" s="17"/>
      <c r="C325" s="18"/>
      <c r="D325" s="18" t="s">
        <v>88</v>
      </c>
      <c r="E325" s="18"/>
      <c r="F325" s="21"/>
      <c r="G325" s="30">
        <v>869002866</v>
      </c>
      <c r="H325" s="33"/>
      <c r="I325" s="30">
        <v>1204798396</v>
      </c>
      <c r="J325" s="33"/>
      <c r="K325" s="78"/>
    </row>
    <row r="326" spans="2:11" s="22" customFormat="1">
      <c r="B326" s="17"/>
      <c r="C326" s="18"/>
      <c r="D326" s="18" t="s">
        <v>89</v>
      </c>
      <c r="E326" s="18"/>
      <c r="F326" s="21"/>
      <c r="G326" s="30">
        <v>11310000</v>
      </c>
      <c r="H326" s="33"/>
      <c r="I326" s="30">
        <v>13480000</v>
      </c>
      <c r="J326" s="33"/>
      <c r="K326" s="78"/>
    </row>
    <row r="327" spans="2:11" s="22" customFormat="1">
      <c r="B327" s="17"/>
      <c r="C327" s="18"/>
      <c r="D327" s="18" t="s">
        <v>367</v>
      </c>
      <c r="E327" s="18"/>
      <c r="F327" s="21"/>
      <c r="G327" s="30">
        <v>1738500</v>
      </c>
      <c r="H327" s="33"/>
      <c r="I327" s="30">
        <v>1995600</v>
      </c>
      <c r="J327" s="33"/>
      <c r="K327" s="78"/>
    </row>
    <row r="328" spans="2:11" s="22" customFormat="1">
      <c r="B328" s="17"/>
      <c r="C328" s="18"/>
      <c r="D328" s="18" t="s">
        <v>368</v>
      </c>
      <c r="E328" s="18"/>
      <c r="F328" s="21"/>
      <c r="G328" s="30">
        <v>675717568</v>
      </c>
      <c r="H328" s="33"/>
      <c r="I328" s="30">
        <v>326447762</v>
      </c>
      <c r="J328" s="33"/>
      <c r="K328" s="78"/>
    </row>
    <row r="329" spans="2:11" s="22" customFormat="1">
      <c r="B329" s="4" t="s">
        <v>90</v>
      </c>
      <c r="C329" s="3"/>
      <c r="D329" s="3"/>
      <c r="E329" s="3"/>
      <c r="F329" s="10"/>
      <c r="G329" s="31"/>
      <c r="H329" s="32">
        <v>5840227251178</v>
      </c>
      <c r="I329" s="31"/>
      <c r="J329" s="32">
        <v>6003552338083</v>
      </c>
      <c r="K329" s="78"/>
    </row>
    <row r="330" spans="2:11" s="22" customFormat="1">
      <c r="B330" s="17" t="s">
        <v>91</v>
      </c>
      <c r="C330" s="18"/>
      <c r="D330" s="18"/>
      <c r="E330" s="18"/>
      <c r="F330" s="21"/>
      <c r="G330" s="30"/>
      <c r="H330" s="33"/>
      <c r="I330" s="30"/>
      <c r="J330" s="33"/>
      <c r="K330" s="78"/>
    </row>
    <row r="331" spans="2:11" s="22" customFormat="1">
      <c r="B331" s="17" t="s">
        <v>369</v>
      </c>
      <c r="C331" s="18"/>
      <c r="D331" s="18"/>
      <c r="E331" s="18"/>
      <c r="F331" s="21"/>
      <c r="G331" s="30"/>
      <c r="H331" s="33">
        <v>363969375000</v>
      </c>
      <c r="I331" s="30"/>
      <c r="J331" s="33">
        <v>363969375000</v>
      </c>
      <c r="K331" s="78"/>
    </row>
    <row r="332" spans="2:11" s="22" customFormat="1">
      <c r="B332" s="17"/>
      <c r="C332" s="18" t="s">
        <v>92</v>
      </c>
      <c r="D332" s="18"/>
      <c r="E332" s="18"/>
      <c r="F332" s="21"/>
      <c r="G332" s="30"/>
      <c r="H332" s="33">
        <v>277405950000</v>
      </c>
      <c r="I332" s="30"/>
      <c r="J332" s="33">
        <v>277405950000</v>
      </c>
      <c r="K332" s="78"/>
    </row>
    <row r="333" spans="2:11" s="22" customFormat="1">
      <c r="B333" s="17"/>
      <c r="C333" s="18" t="s">
        <v>370</v>
      </c>
      <c r="D333" s="18"/>
      <c r="E333" s="18"/>
      <c r="F333" s="21"/>
      <c r="G333" s="30"/>
      <c r="H333" s="33">
        <v>86563425000</v>
      </c>
      <c r="I333" s="30"/>
      <c r="J333" s="33">
        <v>86563425000</v>
      </c>
      <c r="K333" s="78"/>
    </row>
    <row r="334" spans="2:11" s="22" customFormat="1">
      <c r="B334" s="17" t="s">
        <v>371</v>
      </c>
      <c r="C334" s="18"/>
      <c r="D334" s="18"/>
      <c r="E334" s="18"/>
      <c r="F334" s="21"/>
      <c r="G334" s="30"/>
      <c r="H334" s="33">
        <v>99177247482</v>
      </c>
      <c r="I334" s="30"/>
      <c r="J334" s="33">
        <v>100257247482</v>
      </c>
      <c r="K334" s="78"/>
    </row>
    <row r="335" spans="2:11" s="22" customFormat="1">
      <c r="B335" s="17"/>
      <c r="C335" s="18" t="s">
        <v>93</v>
      </c>
      <c r="D335" s="18"/>
      <c r="E335" s="18"/>
      <c r="F335" s="21"/>
      <c r="G335" s="30"/>
      <c r="H335" s="33">
        <v>99172645668</v>
      </c>
      <c r="I335" s="30"/>
      <c r="J335" s="33">
        <v>100252645668</v>
      </c>
      <c r="K335" s="78"/>
    </row>
    <row r="336" spans="2:11" s="22" customFormat="1">
      <c r="B336" s="17"/>
      <c r="C336" s="18" t="s">
        <v>94</v>
      </c>
      <c r="D336" s="18"/>
      <c r="E336" s="18"/>
      <c r="F336" s="21"/>
      <c r="G336" s="30"/>
      <c r="H336" s="33">
        <v>1505390</v>
      </c>
      <c r="I336" s="30"/>
      <c r="J336" s="33">
        <v>1505390</v>
      </c>
      <c r="K336" s="82"/>
    </row>
    <row r="337" spans="2:11" s="22" customFormat="1">
      <c r="B337" s="17"/>
      <c r="C337" s="18" t="s">
        <v>95</v>
      </c>
      <c r="D337" s="18"/>
      <c r="E337" s="18"/>
      <c r="F337" s="21"/>
      <c r="G337" s="30"/>
      <c r="H337" s="33">
        <v>3096424</v>
      </c>
      <c r="I337" s="30"/>
      <c r="J337" s="33">
        <v>3096424</v>
      </c>
      <c r="K337" s="81"/>
    </row>
    <row r="338" spans="2:11" s="22" customFormat="1" ht="13.5" customHeight="1">
      <c r="B338" s="17" t="s">
        <v>372</v>
      </c>
      <c r="C338" s="18"/>
      <c r="D338" s="18"/>
      <c r="E338" s="18"/>
      <c r="F338" s="21"/>
      <c r="G338" s="30"/>
      <c r="H338" s="33">
        <v>-46549638620</v>
      </c>
      <c r="I338" s="30"/>
      <c r="J338" s="33">
        <v>-46549638620</v>
      </c>
      <c r="K338" s="82"/>
    </row>
    <row r="339" spans="2:11" s="22" customFormat="1" ht="13.5" customHeight="1">
      <c r="B339" s="17"/>
      <c r="C339" s="18" t="s">
        <v>96</v>
      </c>
      <c r="D339" s="18"/>
      <c r="E339" s="18"/>
      <c r="F339" s="21"/>
      <c r="G339" s="30"/>
      <c r="H339" s="33">
        <v>-46549638620</v>
      </c>
      <c r="I339" s="30"/>
      <c r="J339" s="33">
        <v>-46549638620</v>
      </c>
      <c r="K339" s="78"/>
    </row>
    <row r="340" spans="2:11" s="22" customFormat="1" ht="13.5" customHeight="1">
      <c r="B340" s="17" t="s">
        <v>373</v>
      </c>
      <c r="C340" s="18"/>
      <c r="D340" s="18"/>
      <c r="E340" s="18"/>
      <c r="F340" s="21"/>
      <c r="G340" s="30"/>
      <c r="H340" s="33">
        <v>510163832165.55072</v>
      </c>
      <c r="I340" s="30"/>
      <c r="J340" s="33">
        <v>510703256930</v>
      </c>
      <c r="K340" s="14"/>
    </row>
    <row r="341" spans="2:11" s="22" customFormat="1" ht="13.5" customHeight="1">
      <c r="B341" s="17"/>
      <c r="C341" s="18" t="s">
        <v>97</v>
      </c>
      <c r="D341" s="18"/>
      <c r="E341" s="18"/>
      <c r="F341" s="21"/>
      <c r="G341" s="30"/>
      <c r="H341" s="33">
        <v>16733578990</v>
      </c>
      <c r="I341" s="30"/>
      <c r="J341" s="33">
        <v>12986377252</v>
      </c>
      <c r="K341" s="71"/>
    </row>
    <row r="342" spans="2:11" s="22" customFormat="1" ht="13.5" customHeight="1">
      <c r="B342" s="17"/>
      <c r="C342" s="18" t="s">
        <v>406</v>
      </c>
      <c r="D342" s="18"/>
      <c r="E342" s="18"/>
      <c r="F342" s="21"/>
      <c r="G342" s="30"/>
      <c r="H342" s="33">
        <v>15421418354</v>
      </c>
      <c r="I342" s="30"/>
      <c r="J342" s="33">
        <v>7959167253</v>
      </c>
      <c r="K342" s="71"/>
    </row>
    <row r="343" spans="2:11" s="22" customFormat="1" ht="13.5" customHeight="1">
      <c r="B343" s="17"/>
      <c r="C343" s="18" t="s">
        <v>374</v>
      </c>
      <c r="D343" s="18"/>
      <c r="E343" s="18"/>
      <c r="F343" s="21"/>
      <c r="G343" s="31"/>
      <c r="H343" s="32">
        <v>478008834821.55072</v>
      </c>
      <c r="I343" s="31"/>
      <c r="J343" s="32">
        <v>489757712425</v>
      </c>
      <c r="K343" s="71"/>
    </row>
    <row r="344" spans="2:11" s="22" customFormat="1" ht="13.5" customHeight="1">
      <c r="B344" s="4" t="s">
        <v>138</v>
      </c>
      <c r="C344" s="3"/>
      <c r="D344" s="3"/>
      <c r="E344" s="3"/>
      <c r="F344" s="10"/>
      <c r="G344" s="31"/>
      <c r="H344" s="39">
        <v>0</v>
      </c>
      <c r="I344" s="31"/>
      <c r="J344" s="39">
        <v>0</v>
      </c>
      <c r="K344" s="14"/>
    </row>
    <row r="345" spans="2:11" s="22" customFormat="1" ht="13.5" customHeight="1">
      <c r="B345" s="4" t="s">
        <v>98</v>
      </c>
      <c r="C345" s="3"/>
      <c r="D345" s="3"/>
      <c r="E345" s="3"/>
      <c r="F345" s="10"/>
      <c r="G345" s="31"/>
      <c r="H345" s="32">
        <v>926760816027.55078</v>
      </c>
      <c r="I345" s="31"/>
      <c r="J345" s="32">
        <v>928380240792</v>
      </c>
    </row>
    <row r="346" spans="2:11" s="22" customFormat="1" ht="13.5" customHeight="1">
      <c r="B346" s="5" t="s">
        <v>99</v>
      </c>
      <c r="C346" s="6"/>
      <c r="D346" s="6"/>
      <c r="E346" s="6"/>
      <c r="F346" s="44"/>
      <c r="G346" s="35"/>
      <c r="H346" s="37">
        <v>6766988067205.5508</v>
      </c>
      <c r="I346" s="35"/>
      <c r="J346" s="37">
        <v>6931932578875</v>
      </c>
      <c r="K346" s="14"/>
    </row>
    <row r="347" spans="2:11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14"/>
      <c r="K347" s="14"/>
    </row>
    <row r="348" spans="2:11" s="22" customFormat="1" ht="13.5" customHeight="1">
      <c r="B348" s="14"/>
      <c r="C348" s="14"/>
      <c r="D348" s="14"/>
      <c r="E348" s="14"/>
      <c r="F348" s="14"/>
      <c r="G348" s="14"/>
      <c r="H348" s="71"/>
      <c r="I348" s="14"/>
      <c r="J348" s="71"/>
      <c r="K348" s="14"/>
    </row>
    <row r="349" spans="2:11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71"/>
      <c r="K349" s="14"/>
    </row>
    <row r="350" spans="2:11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71"/>
      <c r="K350" s="14"/>
    </row>
    <row r="351" spans="2:11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  <c r="K351" s="14"/>
    </row>
    <row r="352" spans="2:11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  <c r="K352" s="14"/>
    </row>
    <row r="353" spans="2:11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  <c r="K353" s="14"/>
    </row>
    <row r="354" spans="2:11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  <c r="K354" s="14"/>
    </row>
    <row r="355" spans="2:11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  <c r="K355" s="14"/>
    </row>
    <row r="356" spans="2:11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  <c r="K356" s="14"/>
    </row>
    <row r="357" spans="2:11" s="22" customFormat="1" ht="13.5" customHeight="1">
      <c r="B357" s="14"/>
      <c r="C357" s="14"/>
      <c r="D357" s="14"/>
      <c r="E357" s="14"/>
      <c r="F357" s="14"/>
      <c r="G357" s="14"/>
      <c r="H357" s="14"/>
      <c r="I357" s="14"/>
      <c r="J357" s="14"/>
      <c r="K357" s="14"/>
    </row>
    <row r="358" spans="2:11" s="22" customFormat="1" ht="13.5" customHeight="1">
      <c r="B358" s="14"/>
      <c r="C358" s="14"/>
      <c r="D358" s="14"/>
      <c r="E358" s="14"/>
      <c r="F358" s="14"/>
      <c r="G358" s="14"/>
      <c r="H358" s="14"/>
      <c r="I358" s="14"/>
      <c r="J358" s="14"/>
      <c r="K358" s="14"/>
    </row>
    <row r="359" spans="2:11" s="22" customFormat="1" ht="13.5" customHeight="1">
      <c r="B359" s="14"/>
      <c r="C359" s="14"/>
      <c r="D359" s="14"/>
      <c r="E359" s="14"/>
      <c r="F359" s="14"/>
      <c r="G359" s="14"/>
      <c r="H359" s="14"/>
      <c r="I359" s="14"/>
      <c r="J359" s="14"/>
      <c r="K359" s="14"/>
    </row>
    <row r="360" spans="2:11" s="22" customFormat="1" ht="13.5" customHeight="1">
      <c r="B360" s="14"/>
      <c r="C360" s="14"/>
      <c r="D360" s="14"/>
      <c r="E360" s="14"/>
      <c r="F360" s="14"/>
      <c r="G360" s="14"/>
      <c r="H360" s="14"/>
      <c r="I360" s="14"/>
      <c r="J360" s="14"/>
      <c r="K360" s="14"/>
    </row>
    <row r="361" spans="2:11" s="22" customFormat="1" ht="13.5" customHeight="1">
      <c r="B361" s="14"/>
      <c r="C361" s="14"/>
      <c r="D361" s="14"/>
      <c r="E361" s="14"/>
      <c r="F361" s="14"/>
      <c r="G361" s="14"/>
      <c r="H361" s="14"/>
      <c r="I361" s="14"/>
      <c r="J361" s="14"/>
      <c r="K361" s="14"/>
    </row>
    <row r="362" spans="2:11" s="22" customFormat="1" ht="13.5" customHeight="1">
      <c r="B362" s="14"/>
      <c r="C362" s="14"/>
      <c r="D362" s="14"/>
      <c r="E362" s="14"/>
      <c r="F362" s="14"/>
      <c r="G362" s="14"/>
      <c r="H362" s="14"/>
      <c r="I362" s="14"/>
      <c r="J362" s="14"/>
      <c r="K362" s="14"/>
    </row>
    <row r="363" spans="2:11" s="22" customFormat="1" ht="13.5" customHeight="1">
      <c r="B363" s="14"/>
      <c r="C363" s="14"/>
      <c r="D363" s="14"/>
      <c r="E363" s="14"/>
      <c r="F363" s="14"/>
      <c r="G363" s="14"/>
      <c r="H363" s="14"/>
      <c r="I363" s="14"/>
      <c r="J363" s="14"/>
      <c r="K363" s="14"/>
    </row>
    <row r="364" spans="2:11" s="22" customFormat="1" ht="13.5" customHeight="1">
      <c r="B364" s="14"/>
      <c r="C364" s="14"/>
      <c r="D364" s="14"/>
      <c r="E364" s="14"/>
      <c r="F364" s="14"/>
      <c r="G364" s="14"/>
      <c r="H364" s="14"/>
      <c r="I364" s="14"/>
      <c r="J364" s="14"/>
      <c r="K364" s="14"/>
    </row>
    <row r="365" spans="2:11" s="22" customFormat="1" ht="13.5" customHeight="1">
      <c r="B365" s="14"/>
      <c r="C365" s="14"/>
      <c r="D365" s="14"/>
      <c r="E365" s="14"/>
      <c r="F365" s="14"/>
      <c r="G365" s="14"/>
      <c r="H365" s="14"/>
      <c r="I365" s="14"/>
      <c r="J365" s="14"/>
      <c r="K365" s="14"/>
    </row>
    <row r="366" spans="2:11" s="22" customFormat="1" ht="13.5" customHeight="1">
      <c r="B366" s="14"/>
      <c r="C366" s="14"/>
      <c r="D366" s="14"/>
      <c r="E366" s="14"/>
      <c r="F366" s="14"/>
      <c r="G366" s="14"/>
      <c r="H366" s="14"/>
      <c r="I366" s="14"/>
      <c r="J366" s="14"/>
      <c r="K366" s="14"/>
    </row>
    <row r="367" spans="2:11" s="22" customFormat="1" ht="13.5" customHeight="1">
      <c r="B367" s="14"/>
      <c r="C367" s="14"/>
      <c r="D367" s="14"/>
      <c r="E367" s="14"/>
      <c r="F367" s="14"/>
      <c r="G367" s="14"/>
      <c r="H367" s="14"/>
      <c r="I367" s="14"/>
      <c r="J367" s="14"/>
      <c r="K367" s="14"/>
    </row>
    <row r="368" spans="2:11" s="22" customFormat="1" ht="13.5" customHeight="1">
      <c r="B368" s="14"/>
      <c r="C368" s="14"/>
      <c r="D368" s="14"/>
      <c r="E368" s="14"/>
      <c r="F368" s="14"/>
      <c r="G368" s="14"/>
      <c r="H368" s="14"/>
      <c r="I368" s="14"/>
      <c r="J368" s="14"/>
      <c r="K368" s="14"/>
    </row>
    <row r="369" spans="2:11" s="22" customFormat="1" ht="13.5" customHeight="1">
      <c r="B369" s="14"/>
      <c r="C369" s="14"/>
      <c r="D369" s="14"/>
      <c r="E369" s="14"/>
      <c r="F369" s="14"/>
      <c r="G369" s="14"/>
      <c r="H369" s="14"/>
      <c r="I369" s="14"/>
      <c r="J369" s="14"/>
      <c r="K369" s="14"/>
    </row>
    <row r="370" spans="2:11" s="14" customFormat="1"/>
    <row r="371" spans="2:11" s="14" customFormat="1"/>
    <row r="372" spans="2:11" s="14" customFormat="1"/>
    <row r="373" spans="2:11" s="14" customFormat="1"/>
    <row r="374" spans="2:11" s="14" customFormat="1"/>
    <row r="375" spans="2:11" s="14" customFormat="1"/>
    <row r="376" spans="2:11" s="14" customFormat="1"/>
    <row r="377" spans="2:11" s="14" customFormat="1"/>
    <row r="378" spans="2:11" s="14" customFormat="1"/>
    <row r="379" spans="2:11" s="14" customFormat="1"/>
    <row r="380" spans="2:11" s="14" customFormat="1"/>
    <row r="381" spans="2:11" s="14" customFormat="1"/>
    <row r="382" spans="2:11" s="14" customFormat="1"/>
    <row r="383" spans="2:11" s="14" customFormat="1"/>
    <row r="384" spans="2:11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pans="2:11" s="14" customFormat="1"/>
    <row r="530" spans="2:11" s="14" customFormat="1"/>
    <row r="531" spans="2:11" s="14" customFormat="1"/>
    <row r="532" spans="2:11" s="14" customFormat="1"/>
    <row r="533" spans="2:11" s="14" customFormat="1"/>
    <row r="534" spans="2:11" s="14" customFormat="1"/>
    <row r="535" spans="2:11" s="14" customFormat="1"/>
    <row r="536" spans="2:11" s="14" customFormat="1"/>
    <row r="537" spans="2:11" s="14" customFormat="1"/>
    <row r="538" spans="2:11" s="14" customFormat="1"/>
    <row r="539" spans="2:11" s="14" customFormat="1"/>
    <row r="540" spans="2:11" s="14" customFormat="1"/>
    <row r="541" spans="2:11" s="14" customFormat="1"/>
    <row r="542" spans="2:11" s="14" customFormat="1"/>
    <row r="543" spans="2:11" s="14" customFormat="1"/>
    <row r="544" spans="2:11" s="22" customFormat="1" ht="13.5" customHeight="1">
      <c r="B544" s="14"/>
      <c r="C544" s="14"/>
      <c r="D544" s="14"/>
      <c r="E544" s="14"/>
      <c r="F544" s="14"/>
      <c r="G544" s="14"/>
      <c r="H544" s="14"/>
      <c r="I544" s="14"/>
      <c r="J544" s="14"/>
      <c r="K544" s="14"/>
    </row>
    <row r="545" s="14" customFormat="1"/>
    <row r="546" s="14" customFormat="1"/>
    <row r="547" s="14" customFormat="1"/>
    <row r="548" s="14" customFormat="1"/>
    <row r="549" s="14" customFormat="1"/>
    <row r="550" s="14" customFormat="1"/>
    <row r="551" s="14" customFormat="1"/>
    <row r="552" s="14" customFormat="1"/>
    <row r="553" s="14" customFormat="1"/>
    <row r="554" s="14" customFormat="1"/>
    <row r="555" s="14" customFormat="1"/>
    <row r="556" s="14" customFormat="1"/>
    <row r="557" s="14" customFormat="1"/>
    <row r="558" s="14" customFormat="1"/>
    <row r="559" s="14" customFormat="1"/>
    <row r="56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="14" customFormat="1"/>
    <row r="594" s="14" customFormat="1"/>
    <row r="595" s="14" customFormat="1"/>
    <row r="596" s="14" customFormat="1"/>
    <row r="597" s="14" customFormat="1"/>
    <row r="598" s="14" customFormat="1"/>
    <row r="599" s="14" customFormat="1"/>
    <row r="600" s="14" customFormat="1"/>
    <row r="601" s="14" customFormat="1"/>
    <row r="602" s="14" customFormat="1"/>
    <row r="603" s="14" customFormat="1"/>
    <row r="604" s="14" customFormat="1"/>
    <row r="605" s="14" customFormat="1"/>
    <row r="606" s="14" customFormat="1"/>
    <row r="607" s="14" customFormat="1"/>
    <row r="608" s="14" customFormat="1"/>
    <row r="609" spans="2:11" s="14" customFormat="1"/>
    <row r="610" spans="2:11" s="14" customFormat="1"/>
    <row r="611" spans="2:11" s="14" customFormat="1"/>
    <row r="612" spans="2:11" s="22" customFormat="1" ht="13.5" customHeight="1">
      <c r="B612" s="14"/>
      <c r="C612" s="14"/>
      <c r="D612" s="14"/>
      <c r="E612" s="14"/>
      <c r="F612" s="14"/>
      <c r="G612" s="14"/>
      <c r="H612" s="14"/>
      <c r="I612" s="14"/>
      <c r="J612" s="14"/>
      <c r="K612" s="14"/>
    </row>
    <row r="613" spans="2:11" s="14" customFormat="1"/>
    <row r="614" spans="2:11" s="14" customFormat="1"/>
    <row r="615" spans="2:11" s="14" customFormat="1"/>
    <row r="616" spans="2:11" s="14" customFormat="1"/>
    <row r="617" spans="2:11" s="14" customFormat="1"/>
    <row r="618" spans="2:11" s="22" customFormat="1" ht="13.5" customHeight="1">
      <c r="B618" s="14"/>
      <c r="C618" s="14"/>
      <c r="D618" s="14"/>
      <c r="E618" s="14"/>
      <c r="F618" s="14"/>
      <c r="G618" s="14"/>
      <c r="H618" s="14"/>
      <c r="I618" s="14"/>
      <c r="J618" s="14"/>
      <c r="K618" s="14"/>
    </row>
    <row r="619" spans="2:11" s="14" customFormat="1"/>
    <row r="620" spans="2:11" s="14" customFormat="1"/>
    <row r="621" spans="2:11" s="14" customFormat="1"/>
    <row r="622" spans="2:11" s="14" customFormat="1"/>
    <row r="623" spans="2:11" s="14" customFormat="1"/>
    <row r="624" spans="2:11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/>
    <row r="660" s="14" customForma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/>
    <row r="671" s="14" customFormat="1"/>
    <row r="672" s="14" customFormat="1" ht="13.5" customHeight="1"/>
    <row r="673" spans="2:11" s="14" customFormat="1"/>
    <row r="674" spans="2:11" s="14" customFormat="1"/>
    <row r="675" spans="2:11" s="14" customFormat="1"/>
    <row r="676" spans="2:11" s="14" customFormat="1"/>
    <row r="677" spans="2:11" s="14" customFormat="1"/>
    <row r="678" spans="2:11" s="14" customFormat="1"/>
    <row r="679" spans="2:11" s="14" customFormat="1"/>
    <row r="680" spans="2:11" s="14" customFormat="1"/>
    <row r="681" spans="2:11" s="14" customFormat="1"/>
    <row r="682" spans="2:11" s="14" customFormat="1"/>
    <row r="683" spans="2:11" s="14" customFormat="1"/>
    <row r="684" spans="2:11" s="14" customFormat="1"/>
    <row r="685" spans="2:11" s="14" customFormat="1"/>
    <row r="686" spans="2:11" s="14" customFormat="1"/>
    <row r="687" spans="2:11" s="14" customFormat="1"/>
    <row r="688" spans="2:11" s="24" customFormat="1">
      <c r="B688" s="14"/>
      <c r="C688" s="14"/>
      <c r="D688" s="14"/>
      <c r="E688" s="14"/>
      <c r="F688" s="14"/>
      <c r="G688" s="14"/>
      <c r="H688" s="14"/>
      <c r="I688" s="14"/>
      <c r="J688" s="14"/>
      <c r="K688" s="14"/>
    </row>
    <row r="689" spans="2:11" s="24" customFormat="1">
      <c r="B689" s="14"/>
      <c r="C689" s="14"/>
      <c r="D689" s="14"/>
      <c r="E689" s="14"/>
      <c r="F689" s="14"/>
      <c r="G689" s="14"/>
      <c r="H689" s="14"/>
      <c r="I689" s="14"/>
      <c r="J689" s="14"/>
      <c r="K689" s="14"/>
    </row>
    <row r="690" spans="2:11" s="25" customFormat="1" ht="16.5" customHeight="1">
      <c r="B690" s="14"/>
      <c r="C690" s="14"/>
      <c r="D690" s="14"/>
      <c r="E690" s="14"/>
      <c r="F690" s="14"/>
      <c r="G690" s="14"/>
      <c r="H690" s="14"/>
      <c r="I690" s="14"/>
      <c r="J690" s="14"/>
      <c r="K690" s="24"/>
    </row>
    <row r="691" spans="2:11" s="24" customFormat="1">
      <c r="B691" s="14"/>
      <c r="C691" s="14"/>
      <c r="D691" s="14"/>
      <c r="E691" s="14"/>
      <c r="F691" s="14"/>
      <c r="G691" s="14"/>
      <c r="H691" s="14"/>
      <c r="I691" s="14"/>
      <c r="J691" s="14"/>
    </row>
    <row r="692" spans="2:11" s="24" customFormat="1">
      <c r="B692" s="14"/>
      <c r="C692" s="14"/>
      <c r="D692" s="14"/>
      <c r="E692" s="14"/>
      <c r="F692" s="14"/>
      <c r="G692" s="14"/>
      <c r="H692" s="14"/>
      <c r="I692" s="14"/>
      <c r="J692" s="14"/>
    </row>
    <row r="693" spans="2:11" s="24" customFormat="1">
      <c r="B693" s="14"/>
      <c r="C693" s="14"/>
      <c r="D693" s="14"/>
      <c r="E693" s="14"/>
      <c r="F693" s="14"/>
      <c r="G693" s="14"/>
      <c r="H693" s="14"/>
      <c r="I693" s="14"/>
      <c r="J693" s="14"/>
    </row>
    <row r="694" spans="2:11" s="24" customFormat="1">
      <c r="B694" s="14"/>
      <c r="C694" s="14"/>
      <c r="D694" s="14"/>
      <c r="E694" s="14"/>
      <c r="F694" s="14"/>
      <c r="G694" s="14"/>
      <c r="H694" s="14"/>
      <c r="I694" s="14"/>
      <c r="J694" s="14"/>
    </row>
    <row r="695" spans="2:11" s="24" customFormat="1">
      <c r="B695" s="14"/>
      <c r="C695" s="14"/>
      <c r="D695" s="14"/>
      <c r="E695" s="14"/>
      <c r="F695" s="14"/>
      <c r="G695" s="14"/>
      <c r="H695" s="14"/>
      <c r="I695" s="14"/>
      <c r="J695" s="14"/>
    </row>
    <row r="696" spans="2:11" s="25" customFormat="1" ht="16.5" customHeight="1">
      <c r="B696" s="14"/>
      <c r="C696" s="14"/>
      <c r="D696" s="14"/>
      <c r="E696" s="14"/>
      <c r="F696" s="14"/>
      <c r="G696" s="14"/>
      <c r="H696" s="14"/>
      <c r="I696" s="14"/>
      <c r="J696" s="14"/>
      <c r="K696" s="24"/>
    </row>
    <row r="697" spans="2:11" s="24" customFormat="1"/>
    <row r="698" spans="2:11" s="25" customFormat="1" ht="13.5" customHeight="1">
      <c r="B698" s="24"/>
      <c r="C698" s="24"/>
      <c r="D698" s="24"/>
      <c r="E698" s="24"/>
      <c r="F698" s="24"/>
      <c r="G698" s="24"/>
      <c r="H698" s="24"/>
      <c r="I698" s="24"/>
      <c r="J698" s="24"/>
      <c r="K698" s="24"/>
    </row>
    <row r="699" spans="2:11" s="24" customFormat="1"/>
    <row r="700" spans="2:11" s="24" customFormat="1"/>
    <row r="701" spans="2:11" s="24" customFormat="1"/>
    <row r="702" spans="2:11" s="24" customFormat="1"/>
    <row r="703" spans="2:11" s="24" customFormat="1"/>
    <row r="704" spans="2:11" s="24" customFormat="1"/>
    <row r="705" spans="2:11" s="24" customFormat="1"/>
    <row r="706" spans="2:11" s="24" customFormat="1"/>
    <row r="707" spans="2:11" s="24" customFormat="1"/>
    <row r="708" spans="2:11" s="24" customFormat="1"/>
    <row r="709" spans="2:11" s="24" customFormat="1"/>
    <row r="710" spans="2:11" s="24" customFormat="1"/>
    <row r="711" spans="2:11" s="25" customFormat="1" ht="16.5" customHeight="1">
      <c r="B711" s="24"/>
      <c r="C711" s="24"/>
      <c r="D711" s="24"/>
      <c r="E711" s="24"/>
      <c r="F711" s="24"/>
      <c r="G711" s="24"/>
      <c r="H711" s="24"/>
      <c r="I711" s="24"/>
      <c r="J711" s="24"/>
      <c r="K711" s="24"/>
    </row>
    <row r="712" spans="2:11" s="25" customFormat="1" ht="13.5" customHeight="1">
      <c r="B712" s="24"/>
      <c r="C712" s="24"/>
      <c r="D712" s="24"/>
      <c r="E712" s="24"/>
      <c r="F712" s="24"/>
      <c r="G712" s="24"/>
      <c r="H712" s="24"/>
      <c r="I712" s="24"/>
      <c r="J712" s="24"/>
      <c r="K712" s="24"/>
    </row>
    <row r="713" spans="2:11" s="24" customFormat="1"/>
    <row r="714" spans="2:11" s="25" customFormat="1" ht="13.5" customHeight="1">
      <c r="B714" s="24"/>
      <c r="C714" s="24"/>
      <c r="D714" s="24"/>
      <c r="E714" s="24"/>
      <c r="F714" s="24"/>
      <c r="G714" s="24"/>
      <c r="H714" s="24"/>
      <c r="I714" s="24"/>
      <c r="J714" s="24"/>
      <c r="K714" s="24"/>
    </row>
    <row r="715" spans="2:11" s="24" customFormat="1"/>
    <row r="716" spans="2:11" s="24" customFormat="1"/>
    <row r="717" spans="2:11" s="24" customFormat="1"/>
    <row r="718" spans="2:11" s="24" customFormat="1"/>
    <row r="719" spans="2:11" s="24" customFormat="1"/>
    <row r="720" spans="2:11" s="24" customFormat="1"/>
    <row r="721" spans="2:11" s="24" customFormat="1"/>
    <row r="722" spans="2:11" s="24" customFormat="1"/>
    <row r="723" spans="2:11" s="24" customFormat="1"/>
    <row r="724" spans="2:11" s="24" customFormat="1"/>
    <row r="725" spans="2:11" s="24" customFormat="1"/>
    <row r="726" spans="2:11" s="24" customFormat="1"/>
    <row r="727" spans="2:11" s="24" customFormat="1"/>
    <row r="728" spans="2:11" s="24" customFormat="1"/>
    <row r="729" spans="2:11" s="24" customFormat="1"/>
    <row r="730" spans="2:11" s="24" customFormat="1"/>
    <row r="731" spans="2:11" s="25" customFormat="1" ht="13.5" customHeight="1">
      <c r="B731" s="24"/>
      <c r="C731" s="24"/>
      <c r="D731" s="24"/>
      <c r="E731" s="24"/>
      <c r="F731" s="24"/>
      <c r="G731" s="24"/>
      <c r="H731" s="24"/>
      <c r="I731" s="24"/>
      <c r="J731" s="24"/>
      <c r="K731" s="24"/>
    </row>
    <row r="732" spans="2:11" s="24" customFormat="1"/>
    <row r="733" spans="2:11" s="24" customFormat="1"/>
    <row r="734" spans="2:11" s="24" customFormat="1"/>
    <row r="735" spans="2:11" s="24" customFormat="1"/>
    <row r="736" spans="2:11" s="24" customFormat="1"/>
    <row r="737" spans="2:11" s="24" customFormat="1"/>
    <row r="738" spans="2:11" s="25" customFormat="1" ht="13.5" customHeight="1">
      <c r="B738" s="24"/>
      <c r="C738" s="24"/>
      <c r="D738" s="24"/>
      <c r="E738" s="24"/>
      <c r="F738" s="24"/>
      <c r="G738" s="24"/>
      <c r="H738" s="24"/>
      <c r="I738" s="24"/>
      <c r="J738" s="24"/>
      <c r="K738" s="24"/>
    </row>
    <row r="739" spans="2:11" s="24" customFormat="1"/>
    <row r="740" spans="2:11" s="25" customFormat="1" ht="13.5" customHeight="1">
      <c r="B740" s="24"/>
      <c r="C740" s="24"/>
      <c r="D740" s="24"/>
      <c r="E740" s="24"/>
      <c r="F740" s="24"/>
      <c r="G740" s="24"/>
      <c r="H740" s="24"/>
      <c r="I740" s="24"/>
      <c r="J740" s="24"/>
      <c r="K740" s="24"/>
    </row>
    <row r="741" spans="2:11" s="24" customFormat="1"/>
    <row r="742" spans="2:11" s="24" customFormat="1"/>
    <row r="743" spans="2:11" s="24" customFormat="1"/>
    <row r="744" spans="2:11" s="24" customFormat="1"/>
    <row r="745" spans="2:11" s="24" customFormat="1"/>
    <row r="746" spans="2:11" s="24" customFormat="1"/>
    <row r="747" spans="2:11" s="24" customFormat="1"/>
    <row r="748" spans="2:11" s="24" customFormat="1"/>
    <row r="749" spans="2:11" s="24" customFormat="1"/>
    <row r="750" spans="2:11" s="24" customFormat="1"/>
    <row r="751" spans="2:11" s="24" customFormat="1"/>
    <row r="752" spans="2:11" s="24" customFormat="1"/>
    <row r="753" spans="2:11" s="24" customFormat="1"/>
    <row r="754" spans="2:11" s="24" customFormat="1"/>
    <row r="755" spans="2:11" s="24" customFormat="1"/>
    <row r="756" spans="2:11" s="24" customFormat="1"/>
    <row r="757" spans="2:11" s="24" customFormat="1"/>
    <row r="758" spans="2:11" s="24" customFormat="1"/>
    <row r="759" spans="2:11" s="24" customFormat="1"/>
    <row r="760" spans="2:11" s="24" customFormat="1"/>
    <row r="761" spans="2:11" s="24" customFormat="1"/>
    <row r="762" spans="2:11" s="24" customFormat="1"/>
    <row r="763" spans="2:11" s="24" customFormat="1"/>
    <row r="764" spans="2:11" s="24" customFormat="1"/>
    <row r="765" spans="2:11" s="24" customFormat="1"/>
    <row r="766" spans="2:11" s="24" customFormat="1"/>
    <row r="767" spans="2:11" s="25" customFormat="1" ht="16.5" customHeight="1">
      <c r="B767" s="24"/>
      <c r="C767" s="24"/>
      <c r="D767" s="24"/>
      <c r="E767" s="24"/>
      <c r="F767" s="24"/>
      <c r="G767" s="24"/>
      <c r="H767" s="24"/>
      <c r="I767" s="24"/>
      <c r="J767" s="24"/>
      <c r="K767" s="24"/>
    </row>
    <row r="768" spans="2:11" s="24" customFormat="1"/>
    <row r="769" s="24" customFormat="1"/>
    <row r="770" s="24" customFormat="1"/>
    <row r="771" s="24" customFormat="1"/>
    <row r="772" s="24" customFormat="1"/>
    <row r="773" s="24" customFormat="1"/>
    <row r="774" s="24" customFormat="1"/>
    <row r="775" s="24" customFormat="1"/>
    <row r="776" s="24" customFormat="1"/>
    <row r="777" s="24" customFormat="1"/>
    <row r="778" s="24" customFormat="1"/>
    <row r="779" s="24" customFormat="1"/>
    <row r="780" s="24" customFormat="1"/>
    <row r="781" s="24" customFormat="1"/>
    <row r="782" s="24" customFormat="1"/>
    <row r="783" s="24" customFormat="1"/>
    <row r="784" s="24" customFormat="1"/>
    <row r="785" spans="2:11" s="24" customFormat="1"/>
    <row r="786" spans="2:11" s="25" customFormat="1" ht="13.5" customHeight="1">
      <c r="B786" s="24"/>
      <c r="C786" s="24"/>
      <c r="D786" s="24"/>
      <c r="E786" s="24"/>
      <c r="F786" s="24"/>
      <c r="G786" s="24"/>
      <c r="H786" s="24"/>
      <c r="I786" s="24"/>
      <c r="J786" s="24"/>
      <c r="K786" s="24"/>
    </row>
    <row r="787" spans="2:11" s="24" customFormat="1"/>
    <row r="788" spans="2:11" s="24" customFormat="1"/>
    <row r="789" spans="2:11" s="24" customFormat="1"/>
    <row r="790" spans="2:11" s="24" customFormat="1"/>
    <row r="791" spans="2:11" s="24" customFormat="1"/>
    <row r="792" spans="2:11" s="24" customFormat="1"/>
    <row r="793" spans="2:11" s="25" customFormat="1" ht="16.5" customHeight="1">
      <c r="B793" s="24"/>
      <c r="C793" s="24"/>
      <c r="D793" s="24"/>
      <c r="E793" s="24"/>
      <c r="F793" s="24"/>
      <c r="G793" s="24"/>
      <c r="H793" s="24"/>
      <c r="I793" s="24"/>
      <c r="J793" s="24"/>
      <c r="K793" s="24"/>
    </row>
    <row r="794" spans="2:11" s="24" customFormat="1"/>
    <row r="795" spans="2:11" s="24" customFormat="1"/>
    <row r="796" spans="2:11" s="24" customFormat="1"/>
    <row r="797" spans="2:11" s="24" customFormat="1"/>
    <row r="798" spans="2:11" s="24" customFormat="1"/>
    <row r="799" spans="2:11" s="24" customFormat="1"/>
    <row r="800" spans="2:11" s="24" customFormat="1"/>
    <row r="801" spans="2:11" s="24" customFormat="1"/>
    <row r="802" spans="2:11" s="24" customFormat="1"/>
    <row r="803" spans="2:11" s="24" customFormat="1"/>
    <row r="804" spans="2:11" s="24" customFormat="1"/>
    <row r="805" spans="2:11" s="24" customFormat="1"/>
    <row r="806" spans="2:11" s="25" customFormat="1" ht="16.5" customHeight="1">
      <c r="B806" s="24"/>
      <c r="C806" s="24"/>
      <c r="D806" s="24"/>
      <c r="E806" s="24"/>
      <c r="F806" s="24"/>
      <c r="G806" s="24"/>
      <c r="H806" s="24"/>
      <c r="I806" s="24"/>
      <c r="J806" s="24"/>
      <c r="K806" s="24"/>
    </row>
    <row r="807" spans="2:11" s="24" customFormat="1"/>
    <row r="808" spans="2:11" s="24" customFormat="1"/>
    <row r="809" spans="2:11" s="24" customFormat="1"/>
    <row r="810" spans="2:11" s="24" customFormat="1"/>
    <row r="811" spans="2:11" s="24" customFormat="1"/>
    <row r="812" spans="2:11" s="24" customFormat="1"/>
    <row r="813" spans="2:11" s="24" customFormat="1"/>
    <row r="814" spans="2:11" s="24" customFormat="1"/>
    <row r="815" spans="2:11" s="24" customFormat="1"/>
    <row r="816" spans="2:11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="24" customFormat="1"/>
    <row r="1042" s="24" customFormat="1"/>
    <row r="1043" s="24" customFormat="1"/>
    <row r="1044" s="24" customFormat="1"/>
    <row r="1045" s="24" customFormat="1"/>
    <row r="1046" s="24" customFormat="1"/>
    <row r="1047" s="24" customFormat="1"/>
    <row r="1048" s="24" customFormat="1"/>
    <row r="1049" s="24" customFormat="1"/>
    <row r="1050" s="24" customFormat="1"/>
    <row r="1051" s="24" customFormat="1"/>
    <row r="1052" s="24" customFormat="1"/>
    <row r="1053" s="24" customFormat="1"/>
    <row r="1054" s="24" customFormat="1"/>
    <row r="1055" s="24" customFormat="1"/>
    <row r="1056" s="24" customFormat="1"/>
    <row r="1057" spans="2:11" s="24" customFormat="1"/>
    <row r="1058" spans="2:11" s="24" customFormat="1"/>
    <row r="1059" spans="2:11" s="24" customFormat="1"/>
    <row r="1060" spans="2:11" s="14" customFormat="1">
      <c r="B1060" s="24"/>
      <c r="C1060" s="24"/>
      <c r="D1060" s="24"/>
      <c r="E1060" s="24"/>
      <c r="F1060" s="24"/>
      <c r="G1060" s="24"/>
      <c r="H1060" s="24"/>
      <c r="I1060" s="24"/>
      <c r="J1060" s="24"/>
      <c r="K1060" s="24"/>
    </row>
    <row r="1061" spans="2:11" s="14" customFormat="1">
      <c r="B1061" s="24"/>
      <c r="C1061" s="24"/>
      <c r="D1061" s="24"/>
      <c r="E1061" s="24"/>
      <c r="F1061" s="24"/>
      <c r="G1061" s="24"/>
      <c r="H1061" s="24"/>
      <c r="I1061" s="24"/>
      <c r="J1061" s="24"/>
      <c r="K1061" s="24"/>
    </row>
    <row r="1062" spans="2:11" s="14" customFormat="1">
      <c r="B1062" s="24"/>
      <c r="C1062" s="24"/>
      <c r="D1062" s="24"/>
      <c r="E1062" s="24"/>
      <c r="F1062" s="24"/>
      <c r="G1062" s="24"/>
      <c r="H1062" s="24"/>
      <c r="I1062" s="24"/>
      <c r="J1062" s="24"/>
    </row>
    <row r="1063" spans="2:11">
      <c r="B1063" s="24"/>
      <c r="C1063" s="24"/>
      <c r="D1063" s="24"/>
      <c r="E1063" s="24"/>
      <c r="F1063" s="24"/>
      <c r="G1063" s="24"/>
      <c r="H1063" s="24"/>
      <c r="I1063" s="24"/>
      <c r="J1063" s="24"/>
      <c r="K1063" s="14"/>
    </row>
    <row r="1064" spans="2:11">
      <c r="B1064" s="24"/>
      <c r="C1064" s="24"/>
      <c r="D1064" s="24"/>
      <c r="E1064" s="24"/>
      <c r="F1064" s="24"/>
      <c r="G1064" s="24"/>
      <c r="H1064" s="24"/>
      <c r="I1064" s="24"/>
      <c r="J1064" s="24"/>
      <c r="K1064" s="14"/>
    </row>
    <row r="1065" spans="2:11">
      <c r="B1065" s="24"/>
      <c r="C1065" s="24"/>
      <c r="D1065" s="24"/>
      <c r="E1065" s="24"/>
      <c r="F1065" s="24"/>
      <c r="G1065" s="24"/>
      <c r="H1065" s="24"/>
      <c r="I1065" s="24"/>
      <c r="J1065" s="24"/>
    </row>
    <row r="1066" spans="2:11">
      <c r="B1066" s="24"/>
      <c r="C1066" s="24"/>
      <c r="D1066" s="24"/>
      <c r="E1066" s="24"/>
      <c r="F1066" s="24"/>
      <c r="G1066" s="24"/>
      <c r="H1066" s="24"/>
      <c r="I1066" s="24"/>
      <c r="J1066" s="24"/>
    </row>
    <row r="1067" spans="2:11">
      <c r="B1067" s="24"/>
      <c r="C1067" s="24"/>
      <c r="D1067" s="24"/>
      <c r="E1067" s="24"/>
      <c r="F1067" s="24"/>
      <c r="G1067" s="24"/>
      <c r="H1067" s="24"/>
      <c r="I1067" s="24"/>
      <c r="J1067" s="24"/>
    </row>
    <row r="1068" spans="2:11">
      <c r="B1068" s="24"/>
      <c r="C1068" s="24"/>
      <c r="D1068" s="24"/>
      <c r="E1068" s="24"/>
      <c r="F1068" s="24"/>
      <c r="G1068" s="24"/>
      <c r="H1068" s="24"/>
      <c r="I1068" s="24"/>
      <c r="J1068" s="24"/>
    </row>
    <row r="1069" spans="2:11">
      <c r="B1069" s="14"/>
      <c r="C1069" s="14"/>
      <c r="D1069" s="14"/>
      <c r="E1069" s="14"/>
      <c r="F1069" s="14"/>
      <c r="G1069" s="14"/>
      <c r="H1069" s="14"/>
      <c r="I1069" s="14"/>
      <c r="J1069" s="14"/>
    </row>
    <row r="1070" spans="2:11">
      <c r="B1070" s="14"/>
      <c r="C1070" s="14"/>
      <c r="D1070" s="14"/>
      <c r="E1070" s="14"/>
      <c r="F1070" s="14"/>
      <c r="G1070" s="14"/>
      <c r="H1070" s="14"/>
      <c r="I1070" s="14"/>
      <c r="J1070" s="14"/>
    </row>
    <row r="1071" spans="2:11">
      <c r="B1071" s="14"/>
      <c r="C1071" s="14"/>
      <c r="D1071" s="14"/>
      <c r="E1071" s="14"/>
      <c r="F1071" s="14"/>
      <c r="G1071" s="14"/>
      <c r="H1071" s="14"/>
      <c r="I1071" s="14"/>
      <c r="J1071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1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K315"/>
  <sheetViews>
    <sheetView showGridLines="0" view="pageBreakPreview" zoomScale="70" zoomScaleNormal="85" zoomScaleSheetLayoutView="70" workbookViewId="0">
      <pane ySplit="7" topLeftCell="A8" activePane="bottomLeft" state="frozen"/>
      <selection pane="bottomLeft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0" width="9" style="12" customWidth="1"/>
    <col min="11" max="16384" width="9" style="12"/>
  </cols>
  <sheetData>
    <row r="2" spans="2:9" ht="16.5">
      <c r="B2" s="100" t="s">
        <v>116</v>
      </c>
      <c r="C2" s="100"/>
      <c r="D2" s="100"/>
      <c r="E2" s="100"/>
      <c r="F2" s="100"/>
      <c r="G2" s="100"/>
      <c r="H2" s="100"/>
      <c r="I2" s="100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101" t="s">
        <v>465</v>
      </c>
      <c r="C4" s="101"/>
      <c r="D4" s="101"/>
      <c r="E4" s="101"/>
      <c r="F4" s="101"/>
      <c r="G4" s="101"/>
      <c r="H4" s="101"/>
      <c r="I4" s="101"/>
    </row>
    <row r="5" spans="2:9">
      <c r="B5" s="101" t="s">
        <v>466</v>
      </c>
      <c r="C5" s="101"/>
      <c r="D5" s="101"/>
      <c r="E5" s="101"/>
      <c r="F5" s="101"/>
      <c r="G5" s="101"/>
      <c r="H5" s="101"/>
      <c r="I5" s="101"/>
    </row>
    <row r="6" spans="2:9">
      <c r="B6" s="7" t="s">
        <v>377</v>
      </c>
      <c r="C6" s="7"/>
      <c r="D6" s="7"/>
      <c r="E6" s="7"/>
      <c r="F6" s="7"/>
      <c r="G6" s="7"/>
      <c r="H6" s="7"/>
      <c r="I6" s="9" t="s">
        <v>102</v>
      </c>
    </row>
    <row r="7" spans="2:9">
      <c r="B7" s="102" t="s">
        <v>416</v>
      </c>
      <c r="C7" s="103"/>
      <c r="D7" s="103"/>
      <c r="E7" s="103"/>
      <c r="F7" s="94" t="s">
        <v>468</v>
      </c>
      <c r="G7" s="95"/>
      <c r="H7" s="94" t="s">
        <v>467</v>
      </c>
      <c r="I7" s="95"/>
    </row>
    <row r="8" spans="2:9" ht="14.25" customHeight="1">
      <c r="B8" s="51" t="s">
        <v>143</v>
      </c>
      <c r="C8" s="52"/>
      <c r="D8" s="52"/>
      <c r="E8" s="45"/>
      <c r="F8" s="26"/>
      <c r="G8" s="27">
        <v>687473316608.9845</v>
      </c>
      <c r="H8" s="28"/>
      <c r="I8" s="29">
        <v>848449191193.63525</v>
      </c>
    </row>
    <row r="9" spans="2:9">
      <c r="B9" s="53"/>
      <c r="C9" s="54" t="s">
        <v>0</v>
      </c>
      <c r="D9" s="54"/>
      <c r="E9" s="20"/>
      <c r="F9" s="30"/>
      <c r="G9" s="33">
        <v>129255807938</v>
      </c>
      <c r="H9" s="31"/>
      <c r="I9" s="32">
        <v>132878820490</v>
      </c>
    </row>
    <row r="10" spans="2:9">
      <c r="B10" s="53"/>
      <c r="C10" s="54"/>
      <c r="D10" s="54" t="s">
        <v>146</v>
      </c>
      <c r="E10" s="20"/>
      <c r="F10" s="30">
        <v>46834023866</v>
      </c>
      <c r="G10" s="33"/>
      <c r="H10" s="31">
        <v>58757837933</v>
      </c>
      <c r="I10" s="32"/>
    </row>
    <row r="11" spans="2:9">
      <c r="B11" s="53"/>
      <c r="C11" s="54"/>
      <c r="D11" s="54" t="s">
        <v>148</v>
      </c>
      <c r="E11" s="20"/>
      <c r="F11" s="30">
        <v>10593861691</v>
      </c>
      <c r="G11" s="33"/>
      <c r="H11" s="31">
        <v>18734405320</v>
      </c>
      <c r="I11" s="32"/>
    </row>
    <row r="12" spans="2:9">
      <c r="B12" s="53"/>
      <c r="C12" s="54"/>
      <c r="D12" s="54" t="s">
        <v>150</v>
      </c>
      <c r="E12" s="20"/>
      <c r="F12" s="38">
        <v>0</v>
      </c>
      <c r="G12" s="33"/>
      <c r="H12" s="31">
        <v>142946870</v>
      </c>
      <c r="I12" s="32"/>
    </row>
    <row r="13" spans="2:9">
      <c r="B13" s="53"/>
      <c r="C13" s="54"/>
      <c r="D13" s="54" t="s">
        <v>152</v>
      </c>
      <c r="E13" s="20"/>
      <c r="F13" s="30">
        <v>2388889983</v>
      </c>
      <c r="G13" s="33"/>
      <c r="H13" s="31">
        <v>1951575042</v>
      </c>
      <c r="I13" s="32"/>
    </row>
    <row r="14" spans="2:9">
      <c r="B14" s="53"/>
      <c r="C14" s="54"/>
      <c r="D14" s="54" t="s">
        <v>154</v>
      </c>
      <c r="E14" s="20"/>
      <c r="F14" s="30">
        <v>4375859109</v>
      </c>
      <c r="G14" s="33"/>
      <c r="H14" s="31">
        <v>8230908941</v>
      </c>
      <c r="I14" s="32"/>
    </row>
    <row r="15" spans="2:9">
      <c r="B15" s="53"/>
      <c r="C15" s="54"/>
      <c r="D15" s="54" t="s">
        <v>155</v>
      </c>
      <c r="E15" s="20"/>
      <c r="F15" s="30">
        <v>61789704346</v>
      </c>
      <c r="G15" s="33"/>
      <c r="H15" s="31">
        <v>41356859790</v>
      </c>
      <c r="I15" s="32"/>
    </row>
    <row r="16" spans="2:9">
      <c r="B16" s="53"/>
      <c r="C16" s="54"/>
      <c r="D16" s="54" t="s">
        <v>156</v>
      </c>
      <c r="E16" s="20"/>
      <c r="F16" s="30">
        <v>3273468943</v>
      </c>
      <c r="G16" s="33"/>
      <c r="H16" s="31">
        <v>3704286594</v>
      </c>
      <c r="I16" s="32"/>
    </row>
    <row r="17" spans="2:9">
      <c r="B17" s="53"/>
      <c r="C17" s="54" t="s">
        <v>157</v>
      </c>
      <c r="D17" s="54"/>
      <c r="E17" s="20"/>
      <c r="F17" s="30"/>
      <c r="G17" s="33">
        <v>181924816866</v>
      </c>
      <c r="H17" s="31"/>
      <c r="I17" s="32">
        <v>297844619146</v>
      </c>
    </row>
    <row r="18" spans="2:9">
      <c r="B18" s="53"/>
      <c r="C18" s="54"/>
      <c r="D18" s="54" t="s">
        <v>158</v>
      </c>
      <c r="E18" s="20"/>
      <c r="F18" s="30">
        <v>135003298726</v>
      </c>
      <c r="G18" s="33"/>
      <c r="H18" s="31">
        <v>245600849127</v>
      </c>
      <c r="I18" s="32"/>
    </row>
    <row r="19" spans="2:9">
      <c r="B19" s="53"/>
      <c r="C19" s="54"/>
      <c r="D19" s="54" t="s">
        <v>159</v>
      </c>
      <c r="E19" s="20"/>
      <c r="F19" s="30">
        <v>21421710971</v>
      </c>
      <c r="G19" s="33"/>
      <c r="H19" s="31">
        <v>36324845410</v>
      </c>
      <c r="I19" s="32"/>
    </row>
    <row r="20" spans="2:9">
      <c r="B20" s="53"/>
      <c r="C20" s="54"/>
      <c r="D20" s="54" t="s">
        <v>417</v>
      </c>
      <c r="E20" s="20"/>
      <c r="F20" s="30">
        <v>8849079834</v>
      </c>
      <c r="G20" s="33"/>
      <c r="H20" s="31">
        <v>3416588845</v>
      </c>
      <c r="I20" s="32"/>
    </row>
    <row r="21" spans="2:9">
      <c r="B21" s="53"/>
      <c r="C21" s="54"/>
      <c r="D21" s="54" t="s">
        <v>418</v>
      </c>
      <c r="E21" s="20"/>
      <c r="F21" s="30">
        <v>3714021077</v>
      </c>
      <c r="G21" s="33"/>
      <c r="H21" s="31">
        <v>4217673990</v>
      </c>
      <c r="I21" s="32"/>
    </row>
    <row r="22" spans="2:9">
      <c r="B22" s="53"/>
      <c r="C22" s="54"/>
      <c r="D22" s="54" t="s">
        <v>419</v>
      </c>
      <c r="E22" s="20"/>
      <c r="F22" s="30">
        <v>5332451653</v>
      </c>
      <c r="G22" s="33"/>
      <c r="H22" s="31">
        <v>68304272</v>
      </c>
      <c r="I22" s="32"/>
    </row>
    <row r="23" spans="2:9">
      <c r="B23" s="53"/>
      <c r="C23" s="54"/>
      <c r="D23" s="54" t="s">
        <v>420</v>
      </c>
      <c r="E23" s="20"/>
      <c r="F23" s="30">
        <v>7604254605</v>
      </c>
      <c r="G23" s="33"/>
      <c r="H23" s="31">
        <v>8216357502</v>
      </c>
      <c r="I23" s="32"/>
    </row>
    <row r="24" spans="2:9">
      <c r="B24" s="53"/>
      <c r="C24" s="54" t="s">
        <v>163</v>
      </c>
      <c r="D24" s="54"/>
      <c r="E24" s="20"/>
      <c r="F24" s="30"/>
      <c r="G24" s="33">
        <v>266149574515</v>
      </c>
      <c r="H24" s="31"/>
      <c r="I24" s="32">
        <v>327080762179</v>
      </c>
    </row>
    <row r="25" spans="2:9" ht="14.25" customHeight="1">
      <c r="B25" s="53"/>
      <c r="C25" s="54"/>
      <c r="D25" s="54" t="s">
        <v>164</v>
      </c>
      <c r="E25" s="20"/>
      <c r="F25" s="30">
        <v>230318914075</v>
      </c>
      <c r="G25" s="33"/>
      <c r="H25" s="31">
        <v>313509330542</v>
      </c>
      <c r="I25" s="32"/>
    </row>
    <row r="26" spans="2:9">
      <c r="B26" s="53"/>
      <c r="C26" s="54"/>
      <c r="D26" s="54" t="s">
        <v>165</v>
      </c>
      <c r="E26" s="20"/>
      <c r="F26" s="30">
        <v>19198366917</v>
      </c>
      <c r="G26" s="33"/>
      <c r="H26" s="31">
        <v>11273882512</v>
      </c>
      <c r="I26" s="32"/>
    </row>
    <row r="27" spans="2:9">
      <c r="B27" s="53"/>
      <c r="C27" s="54"/>
      <c r="D27" s="54" t="s">
        <v>166</v>
      </c>
      <c r="E27" s="20"/>
      <c r="F27" s="30">
        <v>3029499552</v>
      </c>
      <c r="G27" s="33"/>
      <c r="H27" s="31">
        <v>497713279</v>
      </c>
      <c r="I27" s="32"/>
    </row>
    <row r="28" spans="2:9">
      <c r="B28" s="53"/>
      <c r="C28" s="54"/>
      <c r="D28" s="54" t="s">
        <v>167</v>
      </c>
      <c r="E28" s="20"/>
      <c r="F28" s="30">
        <v>13602793971</v>
      </c>
      <c r="G28" s="33"/>
      <c r="H28" s="31">
        <v>1799835846</v>
      </c>
      <c r="I28" s="32"/>
    </row>
    <row r="29" spans="2:9" ht="13.5" customHeight="1">
      <c r="B29" s="53"/>
      <c r="C29" s="54" t="s">
        <v>1</v>
      </c>
      <c r="D29" s="54"/>
      <c r="E29" s="20"/>
      <c r="F29" s="30"/>
      <c r="G29" s="33">
        <v>71781204502.984512</v>
      </c>
      <c r="H29" s="31"/>
      <c r="I29" s="32">
        <v>62708562947.635254</v>
      </c>
    </row>
    <row r="30" spans="2:9">
      <c r="B30" s="53"/>
      <c r="C30" s="54"/>
      <c r="D30" s="54" t="s">
        <v>168</v>
      </c>
      <c r="E30" s="20"/>
      <c r="F30" s="30">
        <v>1924614906</v>
      </c>
      <c r="G30" s="33"/>
      <c r="H30" s="31">
        <v>930278663</v>
      </c>
      <c r="I30" s="32"/>
    </row>
    <row r="31" spans="2:9">
      <c r="B31" s="53"/>
      <c r="C31" s="54"/>
      <c r="D31" s="54" t="s">
        <v>169</v>
      </c>
      <c r="E31" s="20"/>
      <c r="F31" s="30">
        <v>14474445746</v>
      </c>
      <c r="G31" s="33"/>
      <c r="H31" s="31">
        <v>14800956201</v>
      </c>
      <c r="I31" s="32"/>
    </row>
    <row r="32" spans="2:9">
      <c r="B32" s="53"/>
      <c r="C32" s="54"/>
      <c r="D32" s="54" t="s">
        <v>170</v>
      </c>
      <c r="E32" s="20"/>
      <c r="F32" s="30">
        <v>52685860384.984512</v>
      </c>
      <c r="G32" s="33"/>
      <c r="H32" s="31">
        <v>44443739043.635254</v>
      </c>
      <c r="I32" s="32"/>
    </row>
    <row r="33" spans="2:9">
      <c r="B33" s="53"/>
      <c r="C33" s="54"/>
      <c r="D33" s="54" t="s">
        <v>172</v>
      </c>
      <c r="E33" s="20"/>
      <c r="F33" s="30">
        <v>2696283466</v>
      </c>
      <c r="G33" s="33"/>
      <c r="H33" s="31">
        <v>2533589040</v>
      </c>
      <c r="I33" s="32"/>
    </row>
    <row r="34" spans="2:9">
      <c r="B34" s="53"/>
      <c r="C34" s="54" t="s">
        <v>174</v>
      </c>
      <c r="D34" s="54"/>
      <c r="E34" s="20"/>
      <c r="F34" s="30"/>
      <c r="G34" s="39">
        <v>86349</v>
      </c>
      <c r="H34" s="30"/>
      <c r="I34" s="39">
        <v>0</v>
      </c>
    </row>
    <row r="35" spans="2:9">
      <c r="B35" s="53"/>
      <c r="C35" s="54"/>
      <c r="D35" s="54" t="s">
        <v>443</v>
      </c>
      <c r="E35" s="20"/>
      <c r="F35" s="30">
        <v>86349</v>
      </c>
      <c r="G35" s="33"/>
      <c r="H35" s="38">
        <v>0</v>
      </c>
      <c r="I35" s="33"/>
    </row>
    <row r="36" spans="2:9">
      <c r="B36" s="53"/>
      <c r="C36" s="54" t="s">
        <v>176</v>
      </c>
      <c r="D36" s="54"/>
      <c r="E36" s="20"/>
      <c r="F36" s="30"/>
      <c r="G36" s="33">
        <v>28318506471</v>
      </c>
      <c r="H36" s="31"/>
      <c r="I36" s="32">
        <v>12640329283</v>
      </c>
    </row>
    <row r="37" spans="2:9">
      <c r="B37" s="53"/>
      <c r="C37" s="54"/>
      <c r="D37" s="54" t="s">
        <v>444</v>
      </c>
      <c r="E37" s="20"/>
      <c r="F37" s="30">
        <v>11672391636</v>
      </c>
      <c r="G37" s="33"/>
      <c r="H37" s="31">
        <v>7998849465</v>
      </c>
      <c r="I37" s="32"/>
    </row>
    <row r="38" spans="2:9" ht="13.5" customHeight="1">
      <c r="B38" s="53"/>
      <c r="C38" s="54"/>
      <c r="D38" s="54" t="s">
        <v>445</v>
      </c>
      <c r="E38" s="20"/>
      <c r="F38" s="30">
        <v>16646114835</v>
      </c>
      <c r="G38" s="33"/>
      <c r="H38" s="31">
        <v>4641479818</v>
      </c>
      <c r="I38" s="32"/>
    </row>
    <row r="39" spans="2:9">
      <c r="B39" s="55"/>
      <c r="C39" s="56" t="s">
        <v>178</v>
      </c>
      <c r="D39" s="56"/>
      <c r="E39" s="20"/>
      <c r="F39" s="30"/>
      <c r="G39" s="33">
        <v>10043319967</v>
      </c>
      <c r="H39" s="31"/>
      <c r="I39" s="32">
        <v>15296097148</v>
      </c>
    </row>
    <row r="40" spans="2:9">
      <c r="B40" s="55"/>
      <c r="C40" s="56"/>
      <c r="D40" s="56" t="s">
        <v>446</v>
      </c>
      <c r="E40" s="20"/>
      <c r="F40" s="30">
        <v>8875389720</v>
      </c>
      <c r="G40" s="33"/>
      <c r="H40" s="31">
        <v>10162250821</v>
      </c>
      <c r="I40" s="32"/>
    </row>
    <row r="41" spans="2:9">
      <c r="B41" s="55"/>
      <c r="C41" s="56"/>
      <c r="D41" s="56" t="s">
        <v>447</v>
      </c>
      <c r="E41" s="20"/>
      <c r="F41" s="30">
        <v>656301094</v>
      </c>
      <c r="G41" s="33"/>
      <c r="H41" s="31">
        <v>3928297786</v>
      </c>
      <c r="I41" s="32"/>
    </row>
    <row r="42" spans="2:9">
      <c r="B42" s="55"/>
      <c r="C42" s="56"/>
      <c r="D42" s="56" t="s">
        <v>448</v>
      </c>
      <c r="E42" s="20"/>
      <c r="F42" s="30">
        <v>511629153</v>
      </c>
      <c r="G42" s="33"/>
      <c r="H42" s="31">
        <v>1205548541</v>
      </c>
      <c r="I42" s="32"/>
    </row>
    <row r="43" spans="2:9">
      <c r="B43" s="55"/>
      <c r="C43" s="56"/>
      <c r="D43" s="56" t="s">
        <v>449</v>
      </c>
      <c r="E43" s="20"/>
      <c r="F43" s="38">
        <v>0</v>
      </c>
      <c r="G43" s="33"/>
      <c r="H43" s="38">
        <v>0</v>
      </c>
      <c r="I43" s="32"/>
    </row>
    <row r="44" spans="2:9">
      <c r="B44" s="55"/>
      <c r="C44" s="56"/>
      <c r="D44" s="56" t="s">
        <v>450</v>
      </c>
      <c r="E44" s="20"/>
      <c r="F44" s="38">
        <v>0</v>
      </c>
      <c r="G44" s="33"/>
      <c r="H44" s="38">
        <v>0</v>
      </c>
      <c r="I44" s="32"/>
    </row>
    <row r="45" spans="2:9">
      <c r="B45" s="55" t="s">
        <v>181</v>
      </c>
      <c r="C45" s="56"/>
      <c r="D45" s="56"/>
      <c r="E45" s="20"/>
      <c r="F45" s="30"/>
      <c r="G45" s="33">
        <v>636233449898.43384</v>
      </c>
      <c r="H45" s="31"/>
      <c r="I45" s="32">
        <v>721846673834.63525</v>
      </c>
    </row>
    <row r="46" spans="2:9">
      <c r="B46" s="55"/>
      <c r="C46" s="56" t="s">
        <v>2</v>
      </c>
      <c r="D46" s="56"/>
      <c r="E46" s="20"/>
      <c r="F46" s="30"/>
      <c r="G46" s="33">
        <v>26866304485</v>
      </c>
      <c r="H46" s="31"/>
      <c r="I46" s="32">
        <v>30608110193</v>
      </c>
    </row>
    <row r="47" spans="2:9">
      <c r="B47" s="55"/>
      <c r="C47" s="56"/>
      <c r="D47" s="56" t="s">
        <v>182</v>
      </c>
      <c r="E47" s="20"/>
      <c r="F47" s="30">
        <v>19759315910</v>
      </c>
      <c r="G47" s="33"/>
      <c r="H47" s="31">
        <v>22698304072</v>
      </c>
      <c r="I47" s="32"/>
    </row>
    <row r="48" spans="2:9">
      <c r="B48" s="55"/>
      <c r="C48" s="56"/>
      <c r="D48" s="56" t="s">
        <v>183</v>
      </c>
      <c r="E48" s="20"/>
      <c r="F48" s="30">
        <v>533762378</v>
      </c>
      <c r="G48" s="33"/>
      <c r="H48" s="31">
        <v>626249305</v>
      </c>
      <c r="I48" s="32"/>
    </row>
    <row r="49" spans="2:9">
      <c r="B49" s="55"/>
      <c r="C49" s="56"/>
      <c r="D49" s="56" t="s">
        <v>184</v>
      </c>
      <c r="E49" s="20"/>
      <c r="F49" s="38">
        <v>0</v>
      </c>
      <c r="G49" s="33"/>
      <c r="H49" s="38">
        <v>0</v>
      </c>
      <c r="I49" s="49"/>
    </row>
    <row r="50" spans="2:9">
      <c r="B50" s="55"/>
      <c r="C50" s="56"/>
      <c r="D50" s="56" t="s">
        <v>185</v>
      </c>
      <c r="E50" s="20"/>
      <c r="F50" s="30">
        <v>775045929</v>
      </c>
      <c r="G50" s="33"/>
      <c r="H50" s="31">
        <v>82540998</v>
      </c>
      <c r="I50" s="32"/>
    </row>
    <row r="51" spans="2:9">
      <c r="B51" s="55"/>
      <c r="C51" s="56"/>
      <c r="D51" s="56" t="s">
        <v>187</v>
      </c>
      <c r="E51" s="20"/>
      <c r="F51" s="30">
        <v>370985615</v>
      </c>
      <c r="G51" s="33"/>
      <c r="H51" s="31">
        <v>514200042</v>
      </c>
      <c r="I51" s="32"/>
    </row>
    <row r="52" spans="2:9">
      <c r="B52" s="55"/>
      <c r="C52" s="56"/>
      <c r="D52" s="56" t="s">
        <v>189</v>
      </c>
      <c r="E52" s="20"/>
      <c r="F52" s="30">
        <v>5427194653</v>
      </c>
      <c r="G52" s="33"/>
      <c r="H52" s="31">
        <v>6686815776</v>
      </c>
      <c r="I52" s="32"/>
    </row>
    <row r="53" spans="2:9">
      <c r="B53" s="55"/>
      <c r="C53" s="56" t="s">
        <v>191</v>
      </c>
      <c r="D53" s="56"/>
      <c r="E53" s="20"/>
      <c r="F53" s="30"/>
      <c r="G53" s="33">
        <v>203839322987</v>
      </c>
      <c r="H53" s="31"/>
      <c r="I53" s="32">
        <v>207681251571</v>
      </c>
    </row>
    <row r="54" spans="2:9">
      <c r="B54" s="55"/>
      <c r="C54" s="56"/>
      <c r="D54" s="56" t="s">
        <v>193</v>
      </c>
      <c r="E54" s="20"/>
      <c r="F54" s="30">
        <v>127472392604</v>
      </c>
      <c r="G54" s="33"/>
      <c r="H54" s="31">
        <v>155998043434</v>
      </c>
      <c r="I54" s="32"/>
    </row>
    <row r="55" spans="2:9">
      <c r="B55" s="55"/>
      <c r="C55" s="56"/>
      <c r="D55" s="56" t="s">
        <v>195</v>
      </c>
      <c r="E55" s="20"/>
      <c r="F55" s="30">
        <v>45883364716</v>
      </c>
      <c r="G55" s="33"/>
      <c r="H55" s="31">
        <v>18667347484</v>
      </c>
      <c r="I55" s="32"/>
    </row>
    <row r="56" spans="2:9">
      <c r="B56" s="55"/>
      <c r="C56" s="56"/>
      <c r="D56" s="56" t="s">
        <v>197</v>
      </c>
      <c r="E56" s="20"/>
      <c r="F56" s="30">
        <v>1571161242</v>
      </c>
      <c r="G56" s="33"/>
      <c r="H56" s="31">
        <v>13251388219</v>
      </c>
      <c r="I56" s="32"/>
    </row>
    <row r="57" spans="2:9">
      <c r="B57" s="55"/>
      <c r="C57" s="56"/>
      <c r="D57" s="56" t="s">
        <v>199</v>
      </c>
      <c r="E57" s="20"/>
      <c r="F57" s="30">
        <v>26745845339</v>
      </c>
      <c r="G57" s="33"/>
      <c r="H57" s="31">
        <v>18868229263</v>
      </c>
      <c r="I57" s="32"/>
    </row>
    <row r="58" spans="2:9" ht="13.5" customHeight="1">
      <c r="B58" s="55"/>
      <c r="C58" s="56"/>
      <c r="D58" s="56" t="s">
        <v>201</v>
      </c>
      <c r="E58" s="20"/>
      <c r="F58" s="30">
        <v>12463150</v>
      </c>
      <c r="G58" s="33"/>
      <c r="H58" s="31">
        <v>89515361</v>
      </c>
      <c r="I58" s="32"/>
    </row>
    <row r="59" spans="2:9">
      <c r="B59" s="55"/>
      <c r="C59" s="56"/>
      <c r="D59" s="56" t="s">
        <v>203</v>
      </c>
      <c r="E59" s="20"/>
      <c r="F59" s="30">
        <v>2154095936</v>
      </c>
      <c r="G59" s="33"/>
      <c r="H59" s="31">
        <v>806727810</v>
      </c>
      <c r="I59" s="32"/>
    </row>
    <row r="60" spans="2:9">
      <c r="B60" s="55"/>
      <c r="C60" s="56" t="s">
        <v>204</v>
      </c>
      <c r="D60" s="56"/>
      <c r="E60" s="20"/>
      <c r="F60" s="30"/>
      <c r="G60" s="33">
        <v>239409022532</v>
      </c>
      <c r="H60" s="31"/>
      <c r="I60" s="32">
        <v>329612234669</v>
      </c>
    </row>
    <row r="61" spans="2:9" ht="13.5" customHeight="1">
      <c r="B61" s="55"/>
      <c r="C61" s="56"/>
      <c r="D61" s="56" t="s">
        <v>205</v>
      </c>
      <c r="E61" s="20"/>
      <c r="F61" s="30">
        <v>201882788167</v>
      </c>
      <c r="G61" s="33"/>
      <c r="H61" s="31">
        <v>321909319716</v>
      </c>
      <c r="I61" s="32"/>
    </row>
    <row r="62" spans="2:9">
      <c r="B62" s="55"/>
      <c r="C62" s="56"/>
      <c r="D62" s="56" t="s">
        <v>207</v>
      </c>
      <c r="E62" s="20"/>
      <c r="F62" s="30">
        <v>25454060154</v>
      </c>
      <c r="G62" s="33"/>
      <c r="H62" s="31">
        <v>6149701300</v>
      </c>
      <c r="I62" s="32"/>
    </row>
    <row r="63" spans="2:9">
      <c r="B63" s="55"/>
      <c r="C63" s="56"/>
      <c r="D63" s="56" t="s">
        <v>209</v>
      </c>
      <c r="E63" s="20"/>
      <c r="F63" s="38">
        <v>1284526003</v>
      </c>
      <c r="G63" s="33"/>
      <c r="H63" s="38">
        <v>0</v>
      </c>
      <c r="I63" s="32"/>
    </row>
    <row r="64" spans="2:9">
      <c r="B64" s="55"/>
      <c r="C64" s="56"/>
      <c r="D64" s="56" t="s">
        <v>211</v>
      </c>
      <c r="E64" s="20"/>
      <c r="F64" s="30">
        <v>10787648208</v>
      </c>
      <c r="G64" s="33"/>
      <c r="H64" s="31">
        <v>1553213653</v>
      </c>
      <c r="I64" s="32"/>
    </row>
    <row r="65" spans="2:9">
      <c r="B65" s="55"/>
      <c r="C65" s="56" t="s">
        <v>3</v>
      </c>
      <c r="D65" s="56"/>
      <c r="E65" s="20"/>
      <c r="F65" s="30"/>
      <c r="G65" s="33">
        <v>23512074753.76712</v>
      </c>
      <c r="H65" s="31"/>
      <c r="I65" s="32">
        <v>12135730335.635254</v>
      </c>
    </row>
    <row r="66" spans="2:9">
      <c r="B66" s="55"/>
      <c r="C66" s="56"/>
      <c r="D66" s="56" t="s">
        <v>214</v>
      </c>
      <c r="E66" s="20"/>
      <c r="F66" s="30">
        <v>4139314624</v>
      </c>
      <c r="G66" s="33"/>
      <c r="H66" s="31">
        <v>2553552072</v>
      </c>
      <c r="I66" s="32"/>
    </row>
    <row r="67" spans="2:9">
      <c r="B67" s="55"/>
      <c r="C67" s="56"/>
      <c r="D67" s="56" t="s">
        <v>216</v>
      </c>
      <c r="E67" s="20"/>
      <c r="F67" s="30">
        <v>18683386028.76712</v>
      </c>
      <c r="G67" s="33"/>
      <c r="H67" s="31">
        <v>9182113135.6352539</v>
      </c>
      <c r="I67" s="32"/>
    </row>
    <row r="68" spans="2:9">
      <c r="B68" s="55"/>
      <c r="C68" s="56"/>
      <c r="D68" s="56" t="s">
        <v>218</v>
      </c>
      <c r="E68" s="20"/>
      <c r="F68" s="30">
        <v>689374101</v>
      </c>
      <c r="G68" s="33"/>
      <c r="H68" s="31">
        <v>400065128</v>
      </c>
      <c r="I68" s="32"/>
    </row>
    <row r="69" spans="2:9">
      <c r="B69" s="55"/>
      <c r="C69" s="56" t="s">
        <v>427</v>
      </c>
      <c r="D69" s="56"/>
      <c r="E69" s="20"/>
      <c r="F69" s="38"/>
      <c r="G69" s="39">
        <v>8670146910.6666641</v>
      </c>
      <c r="H69" s="38"/>
      <c r="I69" s="39">
        <v>8143636745</v>
      </c>
    </row>
    <row r="70" spans="2:9">
      <c r="B70" s="55"/>
      <c r="C70" s="56"/>
      <c r="D70" s="56" t="s">
        <v>221</v>
      </c>
      <c r="E70" s="20"/>
      <c r="F70" s="38">
        <v>1138500000</v>
      </c>
      <c r="G70" s="39"/>
      <c r="H70" s="38">
        <v>1022500000</v>
      </c>
      <c r="I70" s="74"/>
    </row>
    <row r="71" spans="2:9">
      <c r="B71" s="55"/>
      <c r="C71" s="56"/>
      <c r="D71" s="56" t="s">
        <v>421</v>
      </c>
      <c r="E71" s="20"/>
      <c r="F71" s="38">
        <v>7531646910.6666641</v>
      </c>
      <c r="G71" s="39"/>
      <c r="H71" s="38">
        <v>7121136745</v>
      </c>
      <c r="I71" s="39"/>
    </row>
    <row r="72" spans="2:9">
      <c r="B72" s="55"/>
      <c r="C72" s="56" t="s">
        <v>428</v>
      </c>
      <c r="D72" s="56"/>
      <c r="E72" s="20"/>
      <c r="F72" s="30"/>
      <c r="G72" s="33">
        <v>30408237336</v>
      </c>
      <c r="H72" s="31"/>
      <c r="I72" s="32">
        <v>12229666985</v>
      </c>
    </row>
    <row r="73" spans="2:9">
      <c r="B73" s="55"/>
      <c r="C73" s="56"/>
      <c r="D73" s="56" t="s">
        <v>223</v>
      </c>
      <c r="E73" s="20"/>
      <c r="F73" s="30">
        <v>2029086041</v>
      </c>
      <c r="G73" s="33"/>
      <c r="H73" s="31">
        <v>495097661</v>
      </c>
      <c r="I73" s="32"/>
    </row>
    <row r="74" spans="2:9">
      <c r="B74" s="55"/>
      <c r="C74" s="56"/>
      <c r="D74" s="56" t="s">
        <v>225</v>
      </c>
      <c r="E74" s="20"/>
      <c r="F74" s="30">
        <v>28379151295</v>
      </c>
      <c r="G74" s="33"/>
      <c r="H74" s="31">
        <v>11734569324</v>
      </c>
      <c r="I74" s="32"/>
    </row>
    <row r="75" spans="2:9">
      <c r="B75" s="55"/>
      <c r="C75" s="56" t="s">
        <v>429</v>
      </c>
      <c r="D75" s="56"/>
      <c r="E75" s="20"/>
      <c r="F75" s="30"/>
      <c r="G75" s="33">
        <v>103058325261</v>
      </c>
      <c r="H75" s="31"/>
      <c r="I75" s="32">
        <v>118626895646</v>
      </c>
    </row>
    <row r="76" spans="2:9">
      <c r="B76" s="55"/>
      <c r="C76" s="56"/>
      <c r="D76" s="56" t="s">
        <v>228</v>
      </c>
      <c r="E76" s="20"/>
      <c r="F76" s="30">
        <v>55179306727</v>
      </c>
      <c r="G76" s="33"/>
      <c r="H76" s="31">
        <v>72925492418</v>
      </c>
      <c r="I76" s="32"/>
    </row>
    <row r="77" spans="2:9">
      <c r="B77" s="55"/>
      <c r="C77" s="56"/>
      <c r="D77" s="56" t="s">
        <v>230</v>
      </c>
      <c r="E77" s="20"/>
      <c r="F77" s="30">
        <v>1981475090</v>
      </c>
      <c r="G77" s="33"/>
      <c r="H77" s="31">
        <v>1744354660</v>
      </c>
      <c r="I77" s="32"/>
    </row>
    <row r="78" spans="2:9">
      <c r="B78" s="55"/>
      <c r="C78" s="56"/>
      <c r="D78" s="56" t="s">
        <v>231</v>
      </c>
      <c r="E78" s="20"/>
      <c r="F78" s="30">
        <v>10569106857</v>
      </c>
      <c r="G78" s="33"/>
      <c r="H78" s="31">
        <v>9158163345</v>
      </c>
      <c r="I78" s="32"/>
    </row>
    <row r="79" spans="2:9">
      <c r="B79" s="55"/>
      <c r="C79" s="56"/>
      <c r="D79" s="56" t="s">
        <v>233</v>
      </c>
      <c r="E79" s="20"/>
      <c r="F79" s="30">
        <v>4730334671</v>
      </c>
      <c r="G79" s="33"/>
      <c r="H79" s="31">
        <v>4639476091</v>
      </c>
      <c r="I79" s="32"/>
    </row>
    <row r="80" spans="2:9">
      <c r="B80" s="55"/>
      <c r="C80" s="56"/>
      <c r="D80" s="56" t="s">
        <v>234</v>
      </c>
      <c r="E80" s="20"/>
      <c r="F80" s="30">
        <v>1564382310</v>
      </c>
      <c r="G80" s="33"/>
      <c r="H80" s="31">
        <v>2059922222</v>
      </c>
      <c r="I80" s="32"/>
    </row>
    <row r="81" spans="2:9">
      <c r="B81" s="55"/>
      <c r="C81" s="56"/>
      <c r="D81" s="56" t="s">
        <v>235</v>
      </c>
      <c r="E81" s="20"/>
      <c r="F81" s="30">
        <v>5056797009</v>
      </c>
      <c r="G81" s="33"/>
      <c r="H81" s="31">
        <v>4165828249</v>
      </c>
      <c r="I81" s="32"/>
    </row>
    <row r="82" spans="2:9">
      <c r="B82" s="55"/>
      <c r="C82" s="56"/>
      <c r="D82" s="56" t="s">
        <v>237</v>
      </c>
      <c r="E82" s="20"/>
      <c r="F82" s="30">
        <v>2478072418</v>
      </c>
      <c r="G82" s="33"/>
      <c r="H82" s="31">
        <v>2108552360</v>
      </c>
      <c r="I82" s="32"/>
    </row>
    <row r="83" spans="2:9">
      <c r="B83" s="55"/>
      <c r="C83" s="56"/>
      <c r="D83" s="56" t="s">
        <v>238</v>
      </c>
      <c r="E83" s="20"/>
      <c r="F83" s="30">
        <v>2878206902</v>
      </c>
      <c r="G83" s="33"/>
      <c r="H83" s="31">
        <v>1312248899</v>
      </c>
      <c r="I83" s="32"/>
    </row>
    <row r="84" spans="2:9">
      <c r="B84" s="55"/>
      <c r="C84" s="56"/>
      <c r="D84" s="56" t="s">
        <v>239</v>
      </c>
      <c r="E84" s="20"/>
      <c r="F84" s="30">
        <v>4307334096</v>
      </c>
      <c r="G84" s="33"/>
      <c r="H84" s="31">
        <v>4105212280</v>
      </c>
      <c r="I84" s="32"/>
    </row>
    <row r="85" spans="2:9">
      <c r="B85" s="55"/>
      <c r="C85" s="56"/>
      <c r="D85" s="56" t="s">
        <v>241</v>
      </c>
      <c r="E85" s="20"/>
      <c r="F85" s="30">
        <v>123133824</v>
      </c>
      <c r="G85" s="33"/>
      <c r="H85" s="31">
        <v>110524011</v>
      </c>
      <c r="I85" s="32"/>
    </row>
    <row r="86" spans="2:9">
      <c r="B86" s="55"/>
      <c r="C86" s="56"/>
      <c r="D86" s="56" t="s">
        <v>243</v>
      </c>
      <c r="E86" s="20"/>
      <c r="F86" s="30">
        <v>23449580</v>
      </c>
      <c r="G86" s="33"/>
      <c r="H86" s="31">
        <v>19497730</v>
      </c>
      <c r="I86" s="32"/>
    </row>
    <row r="87" spans="2:9">
      <c r="B87" s="55"/>
      <c r="C87" s="56"/>
      <c r="D87" s="56" t="s">
        <v>245</v>
      </c>
      <c r="E87" s="20"/>
      <c r="F87" s="30">
        <v>2159963713</v>
      </c>
      <c r="G87" s="33"/>
      <c r="H87" s="31">
        <v>1286545204</v>
      </c>
      <c r="I87" s="32"/>
    </row>
    <row r="88" spans="2:9">
      <c r="B88" s="55"/>
      <c r="C88" s="56"/>
      <c r="D88" s="56" t="s">
        <v>247</v>
      </c>
      <c r="E88" s="20"/>
      <c r="F88" s="30">
        <v>9162989375</v>
      </c>
      <c r="G88" s="33"/>
      <c r="H88" s="31">
        <v>12423520200</v>
      </c>
      <c r="I88" s="32"/>
    </row>
    <row r="89" spans="2:9">
      <c r="B89" s="55"/>
      <c r="C89" s="56"/>
      <c r="D89" s="56" t="s">
        <v>249</v>
      </c>
      <c r="E89" s="20"/>
      <c r="F89" s="30">
        <v>954506662</v>
      </c>
      <c r="G89" s="33"/>
      <c r="H89" s="31">
        <v>616495168</v>
      </c>
      <c r="I89" s="32"/>
    </row>
    <row r="90" spans="2:9">
      <c r="B90" s="55"/>
      <c r="C90" s="56"/>
      <c r="D90" s="56" t="s">
        <v>251</v>
      </c>
      <c r="E90" s="20"/>
      <c r="F90" s="30">
        <v>36604650</v>
      </c>
      <c r="G90" s="33"/>
      <c r="H90" s="31">
        <v>22199430</v>
      </c>
      <c r="I90" s="32"/>
    </row>
    <row r="91" spans="2:9">
      <c r="B91" s="55"/>
      <c r="C91" s="56"/>
      <c r="D91" s="56" t="s">
        <v>253</v>
      </c>
      <c r="E91" s="20"/>
      <c r="F91" s="30">
        <v>7424300</v>
      </c>
      <c r="G91" s="33"/>
      <c r="H91" s="31">
        <v>3723600</v>
      </c>
      <c r="I91" s="32"/>
    </row>
    <row r="92" spans="2:9">
      <c r="B92" s="55"/>
      <c r="C92" s="56"/>
      <c r="D92" s="56" t="s">
        <v>255</v>
      </c>
      <c r="E92" s="20"/>
      <c r="F92" s="30">
        <v>335995474</v>
      </c>
      <c r="G92" s="33"/>
      <c r="H92" s="31">
        <v>240275719</v>
      </c>
      <c r="I92" s="32"/>
    </row>
    <row r="93" spans="2:9">
      <c r="B93" s="55"/>
      <c r="C93" s="56"/>
      <c r="D93" s="56" t="s">
        <v>257</v>
      </c>
      <c r="E93" s="20"/>
      <c r="F93" s="30">
        <v>87894050</v>
      </c>
      <c r="G93" s="33"/>
      <c r="H93" s="31">
        <v>93400066</v>
      </c>
      <c r="I93" s="32"/>
    </row>
    <row r="94" spans="2:9">
      <c r="B94" s="55"/>
      <c r="C94" s="56"/>
      <c r="D94" s="56" t="s">
        <v>258</v>
      </c>
      <c r="E94" s="20"/>
      <c r="F94" s="30">
        <v>89825695</v>
      </c>
      <c r="G94" s="33"/>
      <c r="H94" s="31">
        <v>80348760</v>
      </c>
      <c r="I94" s="32"/>
    </row>
    <row r="95" spans="2:9">
      <c r="B95" s="55"/>
      <c r="C95" s="56"/>
      <c r="D95" s="56" t="s">
        <v>259</v>
      </c>
      <c r="E95" s="20"/>
      <c r="F95" s="30">
        <v>37775913</v>
      </c>
      <c r="G95" s="33"/>
      <c r="H95" s="31">
        <v>447649827</v>
      </c>
      <c r="I95" s="32"/>
    </row>
    <row r="96" spans="2:9">
      <c r="B96" s="55"/>
      <c r="C96" s="56"/>
      <c r="D96" s="56" t="s">
        <v>261</v>
      </c>
      <c r="E96" s="20"/>
      <c r="F96" s="30">
        <v>995005851</v>
      </c>
      <c r="G96" s="33"/>
      <c r="H96" s="31">
        <v>828070857</v>
      </c>
      <c r="I96" s="32"/>
    </row>
    <row r="97" spans="2:9">
      <c r="B97" s="55"/>
      <c r="C97" s="56"/>
      <c r="D97" s="56" t="s">
        <v>263</v>
      </c>
      <c r="E97" s="20"/>
      <c r="F97" s="30">
        <v>99116241</v>
      </c>
      <c r="G97" s="33"/>
      <c r="H97" s="31">
        <v>41853735</v>
      </c>
      <c r="I97" s="32"/>
    </row>
    <row r="98" spans="2:9">
      <c r="B98" s="55"/>
      <c r="C98" s="56"/>
      <c r="D98" s="56" t="s">
        <v>265</v>
      </c>
      <c r="E98" s="20"/>
      <c r="F98" s="30">
        <v>199623853</v>
      </c>
      <c r="G98" s="33"/>
      <c r="H98" s="31">
        <v>193540815</v>
      </c>
      <c r="I98" s="32"/>
    </row>
    <row r="99" spans="2:9">
      <c r="B99" s="55"/>
      <c r="C99" s="56" t="s">
        <v>430</v>
      </c>
      <c r="D99" s="56"/>
      <c r="E99" s="20"/>
      <c r="F99" s="30"/>
      <c r="G99" s="33">
        <v>470015633</v>
      </c>
      <c r="H99" s="31"/>
      <c r="I99" s="32">
        <v>2809147690</v>
      </c>
    </row>
    <row r="100" spans="2:9">
      <c r="B100" s="55"/>
      <c r="C100" s="56"/>
      <c r="D100" s="56" t="s">
        <v>267</v>
      </c>
      <c r="E100" s="20"/>
      <c r="F100" s="38">
        <v>10638528</v>
      </c>
      <c r="G100" s="33"/>
      <c r="H100" s="31">
        <v>1409079216</v>
      </c>
      <c r="I100" s="32"/>
    </row>
    <row r="101" spans="2:9">
      <c r="B101" s="55"/>
      <c r="C101" s="56"/>
      <c r="D101" s="56" t="s">
        <v>269</v>
      </c>
      <c r="E101" s="20"/>
      <c r="F101" s="30">
        <v>459377105</v>
      </c>
      <c r="G101" s="33"/>
      <c r="H101" s="31">
        <v>1355068474</v>
      </c>
      <c r="I101" s="32"/>
    </row>
    <row r="102" spans="2:9">
      <c r="B102" s="55"/>
      <c r="C102" s="56"/>
      <c r="D102" s="56" t="s">
        <v>140</v>
      </c>
      <c r="E102" s="20"/>
      <c r="F102" s="38">
        <v>0</v>
      </c>
      <c r="G102" s="33"/>
      <c r="H102" s="38">
        <v>45000000</v>
      </c>
      <c r="I102" s="49"/>
    </row>
    <row r="103" spans="2:9">
      <c r="B103" s="55" t="s">
        <v>272</v>
      </c>
      <c r="C103" s="56"/>
      <c r="D103" s="56"/>
      <c r="E103" s="20"/>
      <c r="F103" s="30"/>
      <c r="G103" s="33">
        <v>51239866710.550659</v>
      </c>
      <c r="H103" s="31"/>
      <c r="I103" s="32">
        <v>126602517359</v>
      </c>
    </row>
    <row r="104" spans="2:9">
      <c r="B104" s="55" t="s">
        <v>274</v>
      </c>
      <c r="C104" s="56"/>
      <c r="D104" s="56"/>
      <c r="E104" s="20"/>
      <c r="F104" s="30"/>
      <c r="G104" s="33">
        <v>3018482918</v>
      </c>
      <c r="H104" s="31"/>
      <c r="I104" s="32">
        <v>3648459907</v>
      </c>
    </row>
    <row r="105" spans="2:9">
      <c r="B105" s="55"/>
      <c r="C105" s="56" t="s">
        <v>275</v>
      </c>
      <c r="D105" s="56"/>
      <c r="E105" s="20"/>
      <c r="F105" s="30"/>
      <c r="G105" s="33">
        <v>2844801998</v>
      </c>
      <c r="H105" s="38"/>
      <c r="I105" s="39">
        <v>3167085999</v>
      </c>
    </row>
    <row r="106" spans="2:9">
      <c r="B106" s="55"/>
      <c r="C106" s="56"/>
      <c r="D106" s="56" t="s">
        <v>276</v>
      </c>
      <c r="E106" s="20"/>
      <c r="F106" s="30">
        <v>2758821960</v>
      </c>
      <c r="G106" s="33"/>
      <c r="H106" s="38">
        <v>710393516</v>
      </c>
      <c r="I106" s="39"/>
    </row>
    <row r="107" spans="2:9">
      <c r="B107" s="55"/>
      <c r="C107" s="56"/>
      <c r="D107" s="56" t="s">
        <v>277</v>
      </c>
      <c r="E107" s="20"/>
      <c r="F107" s="38">
        <v>60000</v>
      </c>
      <c r="G107" s="33"/>
      <c r="H107" s="38">
        <v>212638414</v>
      </c>
      <c r="I107" s="39"/>
    </row>
    <row r="108" spans="2:9">
      <c r="B108" s="55"/>
      <c r="C108" s="56"/>
      <c r="D108" s="56" t="s">
        <v>385</v>
      </c>
      <c r="E108" s="20"/>
      <c r="F108" s="30">
        <v>85920038</v>
      </c>
      <c r="G108" s="33"/>
      <c r="H108" s="38">
        <v>2244054069</v>
      </c>
      <c r="I108" s="39"/>
    </row>
    <row r="109" spans="2:9">
      <c r="B109" s="55"/>
      <c r="C109" s="56" t="s">
        <v>278</v>
      </c>
      <c r="D109" s="56"/>
      <c r="E109" s="20"/>
      <c r="F109" s="30"/>
      <c r="G109" s="33">
        <v>28762976</v>
      </c>
      <c r="H109" s="31"/>
      <c r="I109" s="32">
        <v>126757137</v>
      </c>
    </row>
    <row r="110" spans="2:9">
      <c r="B110" s="55"/>
      <c r="C110" s="56"/>
      <c r="D110" s="56" t="s">
        <v>279</v>
      </c>
      <c r="E110" s="20"/>
      <c r="F110" s="30">
        <v>28762976</v>
      </c>
      <c r="G110" s="33"/>
      <c r="H110" s="31">
        <v>84734225</v>
      </c>
      <c r="I110" s="32"/>
    </row>
    <row r="111" spans="2:9">
      <c r="B111" s="55"/>
      <c r="C111" s="56"/>
      <c r="D111" s="56" t="s">
        <v>469</v>
      </c>
      <c r="E111" s="20"/>
      <c r="F111" s="38">
        <v>0</v>
      </c>
      <c r="G111" s="33"/>
      <c r="H111" s="31">
        <v>42022912</v>
      </c>
      <c r="I111" s="32"/>
    </row>
    <row r="112" spans="2:9">
      <c r="B112" s="55"/>
      <c r="C112" s="56" t="s">
        <v>280</v>
      </c>
      <c r="D112" s="56"/>
      <c r="E112" s="20"/>
      <c r="F112" s="30"/>
      <c r="G112" s="33">
        <v>18500000</v>
      </c>
      <c r="H112" s="31"/>
      <c r="I112" s="32">
        <v>179556190</v>
      </c>
    </row>
    <row r="113" spans="2:11">
      <c r="B113" s="55"/>
      <c r="C113" s="56"/>
      <c r="D113" s="56" t="s">
        <v>281</v>
      </c>
      <c r="E113" s="20"/>
      <c r="F113" s="30">
        <v>18500000</v>
      </c>
      <c r="G113" s="33"/>
      <c r="H113" s="31">
        <v>179556190</v>
      </c>
      <c r="I113" s="32"/>
    </row>
    <row r="114" spans="2:11">
      <c r="B114" s="55"/>
      <c r="C114" s="56"/>
      <c r="D114" s="56" t="s">
        <v>139</v>
      </c>
      <c r="E114" s="20"/>
      <c r="F114" s="38">
        <v>0</v>
      </c>
      <c r="G114" s="33"/>
      <c r="H114" s="38">
        <v>0</v>
      </c>
      <c r="I114" s="32"/>
    </row>
    <row r="115" spans="2:11">
      <c r="B115" s="55"/>
      <c r="C115" s="56" t="s">
        <v>282</v>
      </c>
      <c r="D115" s="56"/>
      <c r="E115" s="20"/>
      <c r="F115" s="30"/>
      <c r="G115" s="33">
        <v>126417944</v>
      </c>
      <c r="H115" s="31"/>
      <c r="I115" s="32">
        <v>175060581</v>
      </c>
    </row>
    <row r="116" spans="2:11">
      <c r="B116" s="55"/>
      <c r="C116" s="56"/>
      <c r="D116" s="56" t="s">
        <v>283</v>
      </c>
      <c r="E116" s="20"/>
      <c r="F116" s="30">
        <v>126417944</v>
      </c>
      <c r="G116" s="33"/>
      <c r="H116" s="31">
        <v>175060581</v>
      </c>
      <c r="I116" s="32"/>
    </row>
    <row r="117" spans="2:11">
      <c r="B117" s="55"/>
      <c r="C117" s="56"/>
      <c r="D117" s="56" t="s">
        <v>284</v>
      </c>
      <c r="E117" s="20"/>
      <c r="F117" s="38">
        <v>0</v>
      </c>
      <c r="G117" s="33"/>
      <c r="H117" s="38">
        <v>0</v>
      </c>
      <c r="I117" s="32"/>
    </row>
    <row r="118" spans="2:11" s="22" customFormat="1">
      <c r="B118" s="55"/>
      <c r="C118" s="56"/>
      <c r="D118" s="56" t="s">
        <v>285</v>
      </c>
      <c r="E118" s="20"/>
      <c r="F118" s="38">
        <v>0</v>
      </c>
      <c r="G118" s="33"/>
      <c r="H118" s="38">
        <v>0</v>
      </c>
      <c r="I118" s="32"/>
      <c r="J118" s="12"/>
      <c r="K118" s="12"/>
    </row>
    <row r="119" spans="2:11" s="22" customFormat="1">
      <c r="B119" s="55" t="s">
        <v>286</v>
      </c>
      <c r="C119" s="56"/>
      <c r="D119" s="56"/>
      <c r="E119" s="20"/>
      <c r="F119" s="30"/>
      <c r="G119" s="33">
        <v>3473648222</v>
      </c>
      <c r="H119" s="31"/>
      <c r="I119" s="32">
        <v>3374974206</v>
      </c>
    </row>
    <row r="120" spans="2:11" s="22" customFormat="1">
      <c r="B120" s="55"/>
      <c r="C120" s="56" t="s">
        <v>287</v>
      </c>
      <c r="D120" s="56"/>
      <c r="E120" s="20"/>
      <c r="F120" s="30"/>
      <c r="G120" s="33">
        <v>3329965779</v>
      </c>
      <c r="H120" s="31"/>
      <c r="I120" s="32">
        <v>2778640001</v>
      </c>
    </row>
    <row r="121" spans="2:11" s="22" customFormat="1">
      <c r="B121" s="55"/>
      <c r="C121" s="56"/>
      <c r="D121" s="56" t="s">
        <v>288</v>
      </c>
      <c r="E121" s="20"/>
      <c r="F121" s="38">
        <v>3329965779</v>
      </c>
      <c r="G121" s="39"/>
      <c r="H121" s="38">
        <v>2778640001</v>
      </c>
      <c r="I121" s="39"/>
    </row>
    <row r="122" spans="2:11" s="22" customFormat="1">
      <c r="B122" s="55"/>
      <c r="C122" s="56" t="s">
        <v>431</v>
      </c>
      <c r="D122" s="56"/>
      <c r="E122" s="20"/>
      <c r="F122" s="38"/>
      <c r="G122" s="39">
        <v>60000</v>
      </c>
      <c r="H122" s="38"/>
      <c r="I122" s="39">
        <v>109355093</v>
      </c>
    </row>
    <row r="123" spans="2:11" s="22" customFormat="1">
      <c r="B123" s="55"/>
      <c r="C123" s="56"/>
      <c r="D123" s="56" t="s">
        <v>289</v>
      </c>
      <c r="E123" s="20"/>
      <c r="F123" s="38">
        <v>60000</v>
      </c>
      <c r="G123" s="39"/>
      <c r="H123" s="38">
        <v>109355093</v>
      </c>
      <c r="I123" s="39"/>
    </row>
    <row r="124" spans="2:11" s="22" customFormat="1">
      <c r="B124" s="55"/>
      <c r="C124" s="56" t="s">
        <v>432</v>
      </c>
      <c r="D124" s="56"/>
      <c r="E124" s="20"/>
      <c r="F124" s="38"/>
      <c r="G124" s="39">
        <v>0</v>
      </c>
      <c r="H124" s="38"/>
      <c r="I124" s="39">
        <v>420000000</v>
      </c>
    </row>
    <row r="125" spans="2:11" s="22" customFormat="1">
      <c r="B125" s="55"/>
      <c r="C125" s="56"/>
      <c r="D125" s="56" t="s">
        <v>422</v>
      </c>
      <c r="E125" s="20"/>
      <c r="F125" s="38">
        <v>0</v>
      </c>
      <c r="G125" s="39"/>
      <c r="H125" s="38">
        <v>420000000</v>
      </c>
      <c r="I125" s="39"/>
    </row>
    <row r="126" spans="2:11" s="22" customFormat="1">
      <c r="B126" s="55"/>
      <c r="C126" s="56" t="s">
        <v>433</v>
      </c>
      <c r="D126" s="56"/>
      <c r="E126" s="20"/>
      <c r="F126" s="38"/>
      <c r="G126" s="39">
        <v>143622443</v>
      </c>
      <c r="H126" s="38"/>
      <c r="I126" s="39">
        <v>66979112</v>
      </c>
    </row>
    <row r="127" spans="2:11" s="22" customFormat="1">
      <c r="B127" s="55"/>
      <c r="C127" s="56"/>
      <c r="D127" s="56" t="s">
        <v>291</v>
      </c>
      <c r="E127" s="20"/>
      <c r="F127" s="38">
        <v>4100000</v>
      </c>
      <c r="G127" s="39"/>
      <c r="H127" s="38">
        <v>7753203</v>
      </c>
      <c r="I127" s="39"/>
    </row>
    <row r="128" spans="2:11" s="22" customFormat="1">
      <c r="B128" s="55"/>
      <c r="C128" s="56"/>
      <c r="D128" s="56" t="s">
        <v>292</v>
      </c>
      <c r="E128" s="20"/>
      <c r="F128" s="38">
        <v>139522443</v>
      </c>
      <c r="G128" s="39"/>
      <c r="H128" s="38">
        <v>59225909</v>
      </c>
      <c r="I128" s="39"/>
    </row>
    <row r="129" spans="2:11" s="14" customFormat="1">
      <c r="B129" s="55" t="s">
        <v>293</v>
      </c>
      <c r="C129" s="56"/>
      <c r="D129" s="56"/>
      <c r="E129" s="20"/>
      <c r="F129" s="30"/>
      <c r="G129" s="33">
        <v>50784701406.550659</v>
      </c>
      <c r="H129" s="31"/>
      <c r="I129" s="32">
        <v>126876003060</v>
      </c>
      <c r="J129" s="22"/>
      <c r="K129" s="22"/>
    </row>
    <row r="130" spans="2:11" s="14" customFormat="1">
      <c r="B130" s="55" t="s">
        <v>294</v>
      </c>
      <c r="C130" s="56"/>
      <c r="D130" s="56"/>
      <c r="E130" s="20"/>
      <c r="F130" s="30"/>
      <c r="G130" s="33">
        <v>13852108796</v>
      </c>
      <c r="H130" s="31"/>
      <c r="I130" s="32">
        <v>32320397941</v>
      </c>
    </row>
    <row r="131" spans="2:11" s="14" customFormat="1">
      <c r="B131" s="55" t="s">
        <v>295</v>
      </c>
      <c r="C131" s="56"/>
      <c r="D131" s="56"/>
      <c r="E131" s="20"/>
      <c r="F131" s="30"/>
      <c r="G131" s="33">
        <v>36932592610.550659</v>
      </c>
      <c r="H131" s="31"/>
      <c r="I131" s="32">
        <v>94555605119</v>
      </c>
    </row>
    <row r="132" spans="2:11" s="14" customFormat="1">
      <c r="B132" s="55"/>
      <c r="C132" s="56" t="s">
        <v>423</v>
      </c>
      <c r="D132" s="56"/>
      <c r="E132" s="20"/>
      <c r="F132" s="30"/>
      <c r="G132" s="33">
        <v>36932592610.550659</v>
      </c>
      <c r="H132" s="46"/>
      <c r="I132" s="32">
        <v>94555605119</v>
      </c>
    </row>
    <row r="133" spans="2:11" s="14" customFormat="1">
      <c r="B133" s="55"/>
      <c r="C133" s="56" t="s">
        <v>424</v>
      </c>
      <c r="D133" s="56"/>
      <c r="E133" s="20"/>
      <c r="F133" s="30"/>
      <c r="G133" s="39">
        <v>0</v>
      </c>
      <c r="H133" s="31"/>
      <c r="I133" s="39">
        <v>0</v>
      </c>
    </row>
    <row r="134" spans="2:11" s="14" customFormat="1">
      <c r="B134" s="55" t="s">
        <v>141</v>
      </c>
      <c r="C134" s="56"/>
      <c r="D134" s="56"/>
      <c r="E134" s="20"/>
      <c r="F134" s="30"/>
      <c r="G134" s="39">
        <v>0</v>
      </c>
      <c r="H134" s="46"/>
      <c r="I134" s="39">
        <v>0</v>
      </c>
    </row>
    <row r="135" spans="2:11" s="14" customFormat="1">
      <c r="B135" s="57" t="s">
        <v>142</v>
      </c>
      <c r="C135" s="58"/>
      <c r="D135" s="58"/>
      <c r="E135" s="59"/>
      <c r="F135" s="47"/>
      <c r="G135" s="48">
        <v>36932592610.550659</v>
      </c>
      <c r="H135" s="46"/>
      <c r="I135" s="32">
        <v>94555605119</v>
      </c>
    </row>
    <row r="136" spans="2:11" s="14" customFormat="1">
      <c r="B136" s="55"/>
      <c r="C136" s="56" t="s">
        <v>425</v>
      </c>
      <c r="D136" s="56"/>
      <c r="E136" s="20"/>
      <c r="F136" s="30"/>
      <c r="G136" s="48">
        <v>36932592610.550659</v>
      </c>
      <c r="H136" s="46"/>
      <c r="I136" s="73">
        <v>94555605119</v>
      </c>
      <c r="K136" s="24"/>
    </row>
    <row r="137" spans="2:11" s="14" customFormat="1">
      <c r="B137" s="60"/>
      <c r="C137" s="61" t="s">
        <v>426</v>
      </c>
      <c r="D137" s="61"/>
      <c r="E137" s="23"/>
      <c r="F137" s="35"/>
      <c r="G137" s="50">
        <v>0</v>
      </c>
      <c r="H137" s="36"/>
      <c r="I137" s="50">
        <v>0</v>
      </c>
      <c r="K137" s="24"/>
    </row>
    <row r="138" spans="2:11" s="24" customFormat="1">
      <c r="J138" s="14"/>
    </row>
    <row r="139" spans="2:11" s="24" customFormat="1"/>
    <row r="140" spans="2:11" s="24" customFormat="1"/>
    <row r="141" spans="2:11" s="24" customFormat="1"/>
    <row r="142" spans="2:11" s="24" customFormat="1"/>
    <row r="143" spans="2:11" s="24" customFormat="1"/>
    <row r="144" spans="2:11" s="24" customFormat="1"/>
    <row r="145" spans="2:11" s="24" customFormat="1"/>
    <row r="146" spans="2:11" s="24" customFormat="1">
      <c r="K146" s="25"/>
    </row>
    <row r="147" spans="2:11" s="24" customFormat="1"/>
    <row r="148" spans="2:11" s="24" customFormat="1"/>
    <row r="149" spans="2:11" s="24" customFormat="1"/>
    <row r="150" spans="2:11" s="25" customFormat="1" ht="16.5" customHeight="1">
      <c r="B150" s="24"/>
      <c r="C150" s="24"/>
      <c r="D150" s="24"/>
      <c r="E150" s="24"/>
      <c r="F150" s="24"/>
      <c r="G150" s="24"/>
      <c r="H150" s="24"/>
      <c r="I150" s="24"/>
      <c r="J150" s="24"/>
      <c r="K150" s="24"/>
    </row>
    <row r="151" spans="2:11" s="24" customFormat="1">
      <c r="J151" s="25"/>
    </row>
    <row r="152" spans="2:11" s="24" customFormat="1"/>
    <row r="153" spans="2:11" s="24" customFormat="1"/>
    <row r="154" spans="2:11" s="24" customFormat="1"/>
    <row r="155" spans="2:11" s="24" customFormat="1"/>
    <row r="156" spans="2:11" s="24" customFormat="1"/>
    <row r="157" spans="2:11" s="24" customFormat="1"/>
    <row r="158" spans="2:11" s="24" customFormat="1"/>
    <row r="159" spans="2:11" s="24" customFormat="1"/>
    <row r="160" spans="2:11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24" customFormat="1"/>
    <row r="304" s="24" customFormat="1"/>
    <row r="305" spans="2:11" s="24" customFormat="1"/>
    <row r="306" spans="2:11" s="24" customFormat="1"/>
    <row r="307" spans="2:11" s="24" customFormat="1"/>
    <row r="308" spans="2:11" s="24" customFormat="1"/>
    <row r="309" spans="2:11" s="24" customFormat="1"/>
    <row r="310" spans="2:11" s="24" customFormat="1">
      <c r="K310" s="14"/>
    </row>
    <row r="311" spans="2:11" s="24" customFormat="1">
      <c r="K311" s="12"/>
    </row>
    <row r="312" spans="2:11" s="24" customFormat="1">
      <c r="K312" s="12"/>
    </row>
    <row r="313" spans="2:11" s="24" customFormat="1">
      <c r="B313" s="14"/>
      <c r="C313" s="14"/>
      <c r="D313" s="14"/>
      <c r="E313" s="14"/>
      <c r="F313" s="14"/>
      <c r="G313" s="14"/>
      <c r="H313" s="14"/>
      <c r="I313" s="14"/>
      <c r="K313" s="12"/>
    </row>
    <row r="314" spans="2:11" s="14" customFormat="1">
      <c r="B314" s="12"/>
      <c r="C314" s="12"/>
      <c r="D314" s="12"/>
      <c r="E314" s="12"/>
      <c r="F314" s="12"/>
      <c r="G314" s="12"/>
      <c r="H314" s="12"/>
      <c r="I314" s="12"/>
      <c r="J314" s="24"/>
      <c r="K314" s="12"/>
    </row>
    <row r="315" spans="2:11">
      <c r="J315" s="14"/>
    </row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75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eBEST</cp:lastModifiedBy>
  <cp:lastPrinted>2022-09-28T05:54:39Z</cp:lastPrinted>
  <dcterms:created xsi:type="dcterms:W3CDTF">2011-07-11T07:26:36Z</dcterms:created>
  <dcterms:modified xsi:type="dcterms:W3CDTF">2022-10-25T07:23:37Z</dcterms:modified>
</cp:coreProperties>
</file>